$G3716),AllocFactorMatrix,(N$4+1),FALSE)*$E3718</f>
        <v>-59051.102804008311</v>
      </c>
      <c r="O3716" s="116">
        <f ca="1">VLOOKUP(CONCATENATE($F3716," ",$G3716),AllocFactorMatrix,(O$4+1),FALSE)*$E3718</f>
        <v>-15930.43333808995</v>
      </c>
      <c r="P3716" s="116">
        <f ca="1">VLOOKUP(CONCATENATE($F3716," ",$G3716),AllocFactorMatrix,(P$4+1),FALSE)*$E3718</f>
        <v>-2482.4148917103594</v>
      </c>
      <c r="Q3716" s="116">
        <f ca="1">VLOOKUP(CONCATENATE($F3716," ",$G3716),AllocFactorMatrix,(Q$4+1),FALSE)*$E3718</f>
        <v>0</v>
      </c>
      <c r="R3716" s="116">
        <f t="shared" ca="1" si="1821"/>
        <v>-77463.951033808626</v>
      </c>
      <c r="S3716" s="116">
        <f ca="1">VLOOKUP(CONCATENATE($F3716," ",$G3716),AllocFactorMatrix,(S$4+1),FALSE)*$E3718</f>
        <v>-2973.9218189914609</v>
      </c>
      <c r="T3716" s="116">
        <f ca="1">VLOOKUP(CONCATENATE($F3716," ",$G3716),AllocFactorMatrix,(T$4+1),FALSE)*$E3718</f>
        <v>-58783.44522764592</v>
      </c>
      <c r="U3716" s="116">
        <f ca="1">VLOOKUP(CONCATENATE($F3716," ",$G3716),AllocFactorMatrix,(U$4+1),FALSE)*$E3718</f>
        <v>-309030.78603263554</v>
      </c>
      <c r="V3716" s="116">
        <f ca="1">VLOOKUP(CONCATENATE($F3716," ",$G3716),AllocFactorMatrix,(V$4+1),FALSE)*$E3718</f>
        <v>-43212.651446507851</v>
      </c>
      <c r="W3716" s="116">
        <f t="shared" ca="1" si="1822"/>
        <v>-414000.80452578078</v>
      </c>
      <c r="X3716" s="116">
        <f ca="1">VLOOKUP(CONCATENATE($F3716," ",$G3716),AllocFactorMatrix,(X$4+1),FALSE)*$E3718</f>
        <v>-16602.667948021997</v>
      </c>
      <c r="Y3716" s="116">
        <f ca="1">VLOOKUP(CONCATENATE($F3716," ",$G3716),AllocFactorMatrix,(Y$4+1),FALSE)*$E3718</f>
        <v>-313.94253937406353</v>
      </c>
      <c r="Z3716" s="116">
        <f t="shared" ca="1" si="1811"/>
        <v>-16916.610487396061</v>
      </c>
      <c r="AA3716" s="116">
        <f ca="1">VLOOKUP(CONCATENATE($F3716," ",$G3716),AllocFactorMatrix,(AA$4+1),FALSE)*$E3718</f>
        <v>-313.14986414737592</v>
      </c>
      <c r="AB3716" s="116">
        <f ca="1">VLOOKUP(CONCATENATE($F3716," ",$G3716),AllocFactorMatrix,(AB$4+1),FALSE)*$E3718</f>
        <v>-6865.6316588978734</v>
      </c>
      <c r="AC3716" s="116">
        <f ca="1">VLOOKUP(CONCATENATE($F3716," ",$G3716),AllocFactorMatrix,(AC$4+1),FALSE)*$E3718</f>
        <v>-1609.5704979851619</v>
      </c>
    </row>
    <row r="3717" spans="4:29" hidden="1" outlineLevel="1">
      <c r="F3717" s="45" t="str">
        <f>F3718</f>
        <v>LABOR_M</v>
      </c>
      <c r="G3717" s="43" t="str">
        <f>$G$14</f>
        <v>CUSTOMER</v>
      </c>
      <c r="H3717" s="47">
        <f t="shared" ca="1" si="1814"/>
        <v>-2008591.0135691487</v>
      </c>
      <c r="I3717" s="116">
        <f ca="1">VLOOKUP(CONCATENATE($F3717," ",$G3717),AllocFactorMatrix,(I$4+1),FALSE)*$E3718</f>
        <v>-1554577.0257333152</v>
      </c>
      <c r="J3717" s="116">
        <f ca="1">VLOOKUP(CONCATENATE($F3717," ",$G3717),AllocFactorMatrix,(J$4+1),FALSE)*$E3718</f>
        <v>-366781.33255180047</v>
      </c>
      <c r="K3717" s="116">
        <f ca="1">VLOOKUP(CONCATENATE($F3717," ",$G3717),AllocFactorMatrix,(K$4+1),FALSE)*$E3718</f>
        <v>-3735.2460649323179</v>
      </c>
      <c r="L3717" s="116">
        <f ca="1">VLOOKUP(CONCATENATE($F3717," ",$G3717),AllocFactorMatrix,(L$4+1),FALSE)*$E3718</f>
        <v>-266.15462934702589</v>
      </c>
      <c r="M3717" s="116">
        <f t="shared" ca="1" si="1810"/>
        <v>-370782.73324607982</v>
      </c>
      <c r="N3717" s="116">
        <f ca="1">VLOOKUP(CONCATENATE($F3717," ",$G3717),AllocFactorMatrix,(N$4+1),FALSE)*$E3718</f>
        <v>-6526.7112086753323</v>
      </c>
      <c r="O3717" s="116">
        <f ca="1">VLOOKUP(CONCATENATE($F3717," ",$G3717),AllocFactorMatrix,(O$4+1),FALSE)*$E3718</f>
        <v>-2082.1650543273927</v>
      </c>
      <c r="P3717" s="116">
        <f ca="1">VLOOKUP(CONCATENATE($F3717," ",$G3717),AllocFactorMatrix,(P$4+1),FALSE)*$E3718</f>
        <v>-760.04519346269296</v>
      </c>
      <c r="Q3717" s="116">
        <f ca="1">VLOOKUP(CONCATENATE($F3717," ",$G3717),AllocFactorMatrix,(Q$4+1),FALSE)*$E3718</f>
        <v>0</v>
      </c>
      <c r="R3717" s="116">
        <f t="shared" ca="1" si="1821"/>
        <v>-9368.9214564654176</v>
      </c>
      <c r="S3717" s="116">
        <f ca="1">VLOOKUP(CONCATENATE($F3717," ",$G3717),AllocFactorMatrix,(S$4+1),FALSE)*$E3718</f>
        <v>-61.887542409969754</v>
      </c>
      <c r="T3717" s="116">
        <f ca="1">VLOOKUP(CONCATENATE($F3717," ",$G3717),AllocFactorMatrix,(T$4+1),FALSE)*$E3718</f>
        <v>-1497.3377803776423</v>
      </c>
      <c r="U3717" s="116">
        <f ca="1">VLOOKUP(CONCATENATE($F3717," ",$G3717),AllocFactorMatrix,(U$4+1),FALSE)*$E3718</f>
        <v>-2517.222629701469</v>
      </c>
      <c r="V3717" s="116">
        <f ca="1">VLOOKUP(CONCATENATE($F3717," ",$G3717),AllocFactorMatrix,(V$4+1),FALSE)*$E3718</f>
        <v>-484.37290928533872</v>
      </c>
      <c r="W3717" s="116">
        <f t="shared" ca="1" si="1822"/>
        <v>-4560.8208617744203</v>
      </c>
      <c r="X3717" s="116">
        <f ca="1">VLOOKUP(CONCATENATE($F3717," ",$G3717),AllocFactorMatrix,(X$4+1),FALSE)*$E3718</f>
        <v>-2109.9847931109712</v>
      </c>
      <c r="Y3717" s="116">
        <f ca="1">VLOOKUP(CONCATENATE($F3717," ",$G3717),AllocFactorMatrix,(Y$4+1),FALSE)*$E3718</f>
        <v>-25.165371282129954</v>
      </c>
      <c r="Z3717" s="116">
        <f t="shared" ca="1" si="1811"/>
        <v>-2135.150164393101</v>
      </c>
      <c r="AA3717" s="116">
        <f ca="1">VLOOKUP(CONCATENATE($F3717," ",$G3717),AllocFactorMatrix,(AA$4+1),FALSE)*$E3718</f>
        <v>-146.86268101636855</v>
      </c>
      <c r="AB3717" s="116">
        <f ca="1">VLOOKUP(CONCATENATE($F3717," ",$G3717),AllocFactorMatrix,(AB$4+1),FALSE)*$E3718</f>
        <v>-62108.537684189883</v>
      </c>
      <c r="AC3717" s="116">
        <f ca="1">VLOOKUP(CONCATENATE($F3717," ",$G3717),AllocFactorMatrix,(AC$4+1),FALSE)*$E3718</f>
        <v>-4910.9617419139076</v>
      </c>
    </row>
    <row r="3718" spans="4:29" collapsed="1">
      <c r="D3718" s="43" t="s">
        <v>288</v>
      </c>
      <c r="E3718" s="45">
        <v>-5731504</v>
      </c>
      <c r="F3718" s="45" t="s">
        <v>69</v>
      </c>
      <c r="G3718" s="43" t="str">
        <f>$G$15</f>
        <v>TOTAL</v>
      </c>
      <c r="H3718" s="47">
        <f t="shared" ca="1" si="1814"/>
        <v>-5731504.0000000056</v>
      </c>
      <c r="I3718" s="116">
        <f ca="1">VLOOKUP(CONCATENATE($F3718," ",$G3718),AllocFactorMatrix,(I$4+1),FALSE)*$E3718</f>
        <v>-3340937.3207505774</v>
      </c>
      <c r="J3718" s="116">
        <f ca="1">VLOOKUP(CONCATENATE($F3718," ",$G3718),AllocFactorMatrix,(J$4+1),FALSE)*$E3718</f>
        <v>-833736.05725134129</v>
      </c>
      <c r="K3718" s="116">
        <f ca="1">VLOOKUP(CONCATENATE($F3718," ",$G3718),AllocFactorMatrix,(K$4+1),FALSE)*$E3718</f>
        <v>-9439.2547379572788</v>
      </c>
      <c r="L3718" s="116">
        <f ca="1">VLOOKUP(CONCATENATE($F3718," ",$G3718),AllocFactorMatrix,(L$4+1),FALSE)*$E3718</f>
        <v>-527.48101314198038</v>
      </c>
      <c r="M3718" s="116">
        <f t="shared" ca="1" si="1810"/>
        <v>-843702.79300244059</v>
      </c>
      <c r="N3718" s="116">
        <f ca="1">VLOOKUP(CONCATENATE($F3718," ",$G3718),AllocFactorMatrix,(N$4+1),FALSE)*$E3718</f>
        <v>-221154.08599828751</v>
      </c>
      <c r="O3718" s="116">
        <f ca="1">VLOOKUP(CONCATENATE($F3718," ",$G3718),AllocFactorMatrix,(O$4+1),FALSE)*$E3718</f>
        <v>-59067.229150943356</v>
      </c>
      <c r="P3718" s="116">
        <f ca="1">VLOOKUP(CONCATENATE($F3718," ",$G3718),AllocFactorMatrix,(P$4+1),FALSE)*$E3718</f>
        <v>-9015.5271591594828</v>
      </c>
      <c r="Q3718" s="116">
        <f ca="1">VLOOKUP(CONCATENATE($F3718," ",$G3718),AllocFactorMatrix,(Q$4+1),FALSE)*$E3718</f>
        <v>0</v>
      </c>
      <c r="R3718" s="116">
        <f t="shared" ca="1" si="1821"/>
        <v>-289236.84230839036</v>
      </c>
      <c r="S3718" s="116">
        <f ca="1">VLOOKUP(CONCATENATE($F3718," ",$G3718),AllocFactorMatrix,(S$4+1),FALSE)*$E3718</f>
        <v>-9699.2073934968575</v>
      </c>
      <c r="T3718" s="116">
        <f ca="1">VLOOKUP(CONCATENATE($F3718," ",$G3718),AllocFactorMatrix,(T$4+1),FALSE)*$E3718</f>
        <v>-178207.25648579423</v>
      </c>
      <c r="U3718" s="116">
        <f ca="1">VLOOKUP(CONCATENATE($F3718," ",$G3718),AllocFactorMatrix,(U$4+1),FALSE)*$E3718</f>
        <v>-819600.63080516143</v>
      </c>
      <c r="V3718" s="116">
        <f ca="1">VLOOKUP(CONCATENATE($F3718," ",$G3718),AllocFactorMatrix,(V$4+1),FALSE)*$E3718</f>
        <v>-103343.78399756993</v>
      </c>
      <c r="W3718" s="116">
        <f t="shared" ca="1" si="1822"/>
        <v>-1110850.8786820224</v>
      </c>
      <c r="X3718" s="116">
        <f ca="1">VLOOKUP(CONCATENATE($F3718," ",$G3718),AllocFactorMatrix,(X$4+1),FALSE)*$E3718</f>
        <v>-62318.885839172734</v>
      </c>
      <c r="Y3718" s="116">
        <f ca="1">VLOOKUP(CONCATENATE($F3718," ",$G3718),AllocFactorMatrix,(Y$4+1),FALSE)*$E3718</f>
        <v>-1129.9455972017095</v>
      </c>
      <c r="Z3718" s="116">
        <f t="shared" ca="1" si="1811"/>
        <v>-63448.831436374443</v>
      </c>
      <c r="AA3718" s="116">
        <f ca="1">VLOOKUP(CONCATENATE($F3718," ",$G3718),AllocFactorMatrix,(AA$4+1),FALSE)*$E3718</f>
        <v>-1092.1673873349746</v>
      </c>
      <c r="AB3718" s="116">
        <f ca="1">VLOOKUP(CONCATENATE($F3718," ",$G3718),AllocFactorMatrix,(AB$4+1),FALSE)*$E3718</f>
        <v>-74424.018419623899</v>
      </c>
      <c r="AC3718" s="116">
        <f ca="1">VLOOKUP(CONCATENATE($F3718," ",$G3718),AllocFactorMatrix,(AC$4+1),FALSE)*$E3718</f>
        <v>-7811.1480132360875</v>
      </c>
    </row>
    <row r="3719" spans="4:29" hidden="1" outlineLevel="1">
      <c r="F3719" s="45" t="str">
        <f>F3726</f>
        <v>LABOR_M</v>
      </c>
      <c r="G3719" s="43" t="str">
        <f>$G$8</f>
        <v>PRODUCTION</v>
      </c>
      <c r="H3719" s="47">
        <f t="shared" ca="1" si="1814"/>
        <v>0</v>
      </c>
      <c r="I3719" s="116">
        <f ca="1">VLOOKUP(CONCATENATE($F3719," ",$G3719),AllocFactorMatrix,(I$4+1),FALSE)*$E3726</f>
        <v>0</v>
      </c>
      <c r="J3719" s="116">
        <f ca="1">VLOOKUP(CONCATENATE($F3719," ",$G3719),AllocFactorMatrix,(J$4+1),FALSE)*$E3726</f>
        <v>0</v>
      </c>
      <c r="K3719" s="116">
        <f ca="1">VLOOKUP(CONCATENATE($F3719," ",$G3719),AllocFactorMatrix,(K$4+1),FALSE)*$E3726</f>
        <v>0</v>
      </c>
      <c r="L3719" s="116">
        <f ca="1">VLOOKUP(CONCATENATE($F3719," ",$G3719),AllocFactorMatrix,(L$4+1),FALSE)*$E3726</f>
        <v>0</v>
      </c>
      <c r="M3719" s="116">
        <f t="shared" ref="M3719:M3726" ca="1" si="1823">SUBTOTAL(9,J3719:L3719)</f>
        <v>0</v>
      </c>
      <c r="N3719" s="116">
        <f ca="1">VLOOKUP(CONCATENATE($F3719," ",$G3719),AllocFactorMatrix,(N$4+1),FALSE)*$E3726</f>
        <v>0</v>
      </c>
      <c r="O3719" s="116">
        <f ca="1">VLOOKUP(CONCATENATE($F3719," ",$G3719),AllocFactorMatrix,(O$4+1),FALSE)*$E3726</f>
        <v>0</v>
      </c>
      <c r="P3719" s="116">
        <f ca="1">VLOOKUP(CONCATENATE($F3719," ",$G3719),AllocFactorMatrix,(P$4+1),FALSE)*$E3726</f>
        <v>0</v>
      </c>
      <c r="Q3719" s="116">
        <f ca="1">VLOOKUP(CONCATENATE($F3719," ",$G3719),AllocFactorMatrix,(Q$4+1),FALSE)*$E3726</f>
        <v>0</v>
      </c>
      <c r="R3719" s="116">
        <f ca="1">SUBTOTAL(9,N3719:Q3719)</f>
        <v>0</v>
      </c>
      <c r="S3719" s="116">
        <f ca="1">VLOOKUP(CONCATENATE($F3719," ",$G3719),AllocFactorMatrix,(S$4+1),FALSE)*$E3726</f>
        <v>0</v>
      </c>
      <c r="T3719" s="116">
        <f ca="1">VLOOKUP(CONCATENATE($F3719," ",$G3719),AllocFactorMatrix,(T$4+1),FALSE)*$E3726</f>
        <v>0</v>
      </c>
      <c r="U3719" s="116">
        <f ca="1">VLOOKUP(CONCATENATE($F3719," ",$G3719),AllocFactorMatrix,(U$4+1),FALSE)*$E3726</f>
        <v>0</v>
      </c>
      <c r="V3719" s="116">
        <f ca="1">VLOOKUP(CONCATENATE($F3719," ",$G3719),AllocFactorMatrix,(V$4+1),FALSE)*$E3726</f>
        <v>0</v>
      </c>
      <c r="W3719" s="116">
        <f ca="1">SUBTOTAL(9,S3719:V3719)</f>
        <v>0</v>
      </c>
      <c r="X3719" s="116">
        <f ca="1">VLOOKUP(CONCATENATE($F3719," ",$G3719),AllocFactorMatrix,(X$4+1),FALSE)*$E3726</f>
        <v>0</v>
      </c>
      <c r="Y3719" s="116">
        <f ca="1">VLOOKUP(CONCATENATE($F3719," ",$G3719),AllocFactorMatrix,(Y$4+1),FALSE)*$E3726</f>
        <v>0</v>
      </c>
      <c r="Z3719" s="116">
        <f t="shared" ref="Z3719:Z3726" ca="1" si="1824">SUBTOTAL(9,X3719:Y3719)</f>
        <v>0</v>
      </c>
      <c r="AA3719" s="116">
        <f ca="1">VLOOKUP(CONCATENATE($F3719," ",$G3719),AllocFactorMatrix,(AA$4+1),FALSE)*$E3726</f>
        <v>0</v>
      </c>
      <c r="AB3719" s="116">
        <f ca="1">VLOOKUP(CONCATENATE($F3719," ",$G3719),AllocFactorMatrix,(AB$4+1),FALSE)*$E3726</f>
        <v>0</v>
      </c>
      <c r="AC3719" s="116">
        <f ca="1">VLOOKUP(CONCATENATE($F3719," ",$G3719),AllocFactorMatrix,(AC$4+1),FALSE)*$E3726</f>
        <v>0</v>
      </c>
    </row>
    <row r="3720" spans="4:29" hidden="1" outlineLevel="1">
      <c r="F3720" s="45" t="str">
        <f>F3726</f>
        <v>LABOR_M</v>
      </c>
      <c r="G3720" s="43" t="str">
        <f>$G$9</f>
        <v>BULKTRAN</v>
      </c>
      <c r="H3720" s="47">
        <f t="shared" ca="1" si="1814"/>
        <v>0</v>
      </c>
      <c r="I3720" s="116">
        <f ca="1">VLOOKUP(CONCATENATE($F3720," ",$G3720),AllocFactorMatrix,(I$4+1),FALSE)*$E3726</f>
        <v>0</v>
      </c>
      <c r="J3720" s="116">
        <f ca="1">VLOOKUP(CONCATENATE($F3720," ",$G3720),AllocFactorMatrix,(J$4+1),FALSE)*$E3726</f>
        <v>0</v>
      </c>
      <c r="K3720" s="116">
        <f ca="1">VLOOKUP(CONCATENATE($F3720," ",$G3720),AllocFactorMatrix,(K$4+1),FALSE)*$E3726</f>
        <v>0</v>
      </c>
      <c r="L3720" s="116">
        <f ca="1">VLOOKUP(CONCATENATE($F3720," ",$G3720),AllocFactorMatrix,(L$4+1),FALSE)*$E3726</f>
        <v>0</v>
      </c>
      <c r="M3720" s="116">
        <f t="shared" ca="1" si="1823"/>
        <v>0</v>
      </c>
      <c r="N3720" s="116">
        <f ca="1">VLOOKUP(CONCATENATE($F3720," ",$G3720),AllocFactorMatrix,(N$4+1),FALSE)*$E3726</f>
        <v>0</v>
      </c>
      <c r="O3720" s="116">
        <f ca="1">VLOOKUP(CONCATENATE($F3720," ",$G3720),AllocFactorMatrix,(O$4+1),FALSE)*$E3726</f>
        <v>0</v>
      </c>
      <c r="P3720" s="116">
        <f ca="1">VLOOKUP(CONCATENATE($F3720," ",$G3720),AllocFactorMatrix,(P$4+1),FALSE)*$E3726</f>
        <v>0</v>
      </c>
      <c r="Q3720" s="116">
        <f ca="1">VLOOKUP(CONCATENATE($F3720," ",$G3720),AllocFactorMatrix,(Q$4+1),FALSE)*$E3726</f>
        <v>0</v>
      </c>
      <c r="R3720" s="116">
        <f t="shared" ref="R3720:R3726" ca="1" si="1825">SUBTOTAL(9,N3720:Q3720)</f>
        <v>0</v>
      </c>
      <c r="S3720" s="116">
        <f ca="1">VLOOKUP(CONCATENATE($F3720," ",$G3720),AllocFactorMatrix,(S$4+1),FALSE)*$E3726</f>
        <v>0</v>
      </c>
      <c r="T3720" s="116">
        <f ca="1">VLOOKUP(CONCATENATE($F3720," ",$G3720),AllocFactorMatrix,(T$4+1),FALSE)*$E3726</f>
        <v>0</v>
      </c>
      <c r="U3720" s="116">
        <f ca="1">VLOOKUP(CONCATENATE($F3720," ",$G3720),AllocFactorMatrix,(U$4+1),FALSE)*$E3726</f>
        <v>0</v>
      </c>
      <c r="V3720" s="116">
        <f ca="1">VLOOKUP(CONCATENATE($F3720," ",$G3720),AllocFactorMatrix,(V$4+1),FALSE)*$E3726</f>
        <v>0</v>
      </c>
      <c r="W3720" s="116">
        <f t="shared" ref="W3720:W3726" ca="1" si="1826">SUBTOTAL(9,S3720:V3720)</f>
        <v>0</v>
      </c>
      <c r="X3720" s="116">
        <f ca="1">VLOOKUP(CONCATENATE($F3720," ",$G3720),AllocFactorMatrix,(X$4+1),FALSE)*$E3726</f>
        <v>0</v>
      </c>
      <c r="Y3720" s="116">
        <f ca="1">VLOOKUP(CONCATENATE($F3720," ",$G3720),AllocFactorMatrix,(Y$4+1),FALSE)*$E3726</f>
        <v>0</v>
      </c>
      <c r="Z3720" s="116">
        <f t="shared" ca="1" si="1824"/>
        <v>0</v>
      </c>
      <c r="AA3720" s="116">
        <f ca="1">VLOOKUP(CONCATENATE($F3720," ",$G3720),AllocFactorMatrix,(AA$4+1),FALSE)*$E3726</f>
        <v>0</v>
      </c>
      <c r="AB3720" s="116">
        <f ca="1">VLOOKUP(CONCATENATE($F3720," ",$G3720),AllocFactorMatrix,(AB$4+1),FALSE)*$E3726</f>
        <v>0</v>
      </c>
      <c r="AC3720" s="116">
        <f ca="1">VLOOKUP(CONCATENATE($F3720," ",$G3720),AllocFactorMatrix,(AC$4+1),FALSE)*$E3726</f>
        <v>0</v>
      </c>
    </row>
    <row r="3721" spans="4:29" hidden="1" outlineLevel="1">
      <c r="F3721" s="45" t="str">
        <f>F3726</f>
        <v>LABOR_M</v>
      </c>
      <c r="G3721" s="43" t="str">
        <f>$G$10</f>
        <v>SUBTRAN</v>
      </c>
      <c r="H3721" s="47">
        <f t="shared" ca="1" si="1814"/>
        <v>0</v>
      </c>
      <c r="I3721" s="116">
        <f ca="1">VLOOKUP(CONCATENATE($F3721," ",$G3721),AllocFactorMatrix,(I$4+1),FALSE)*$E3726</f>
        <v>0</v>
      </c>
      <c r="J3721" s="116">
        <f ca="1">VLOOKUP(CONCATENATE($F3721," ",$G3721),AllocFactorMatrix,(J$4+1),FALSE)*$E3726</f>
        <v>0</v>
      </c>
      <c r="K3721" s="116">
        <f ca="1">VLOOKUP(CONCATENATE($F3721," ",$G3721),AllocFactorMatrix,(K$4+1),FALSE)*$E3726</f>
        <v>0</v>
      </c>
      <c r="L3721" s="116">
        <f ca="1">VLOOKUP(CONCATENATE($F3721," ",$G3721),AllocFactorMatrix,(L$4+1),FALSE)*$E3726</f>
        <v>0</v>
      </c>
      <c r="M3721" s="116">
        <f t="shared" ca="1" si="1823"/>
        <v>0</v>
      </c>
      <c r="N3721" s="116">
        <f ca="1">VLOOKUP(CONCATENATE($F3721," ",$G3721),AllocFactorMatrix,(N$4+1),FALSE)*$E3726</f>
        <v>0</v>
      </c>
      <c r="O3721" s="116">
        <f ca="1">VLOOKUP(CONCATENATE($F3721," ",$G3721),AllocFactorMatrix,(O$4+1),FALSE)*$E3726</f>
        <v>0</v>
      </c>
      <c r="P3721" s="116">
        <f ca="1">VLOOKUP(CONCATENATE($F3721," ",$G3721),AllocFactorMatrix,(P$4+1),FALSE)*$E3726</f>
        <v>0</v>
      </c>
      <c r="Q3721" s="116">
        <f ca="1">VLOOKUP(CONCATENATE($F3721," ",$G3721),AllocFactorMatrix,(Q$4+1),FALSE)*$E3726</f>
        <v>0</v>
      </c>
      <c r="R3721" s="116">
        <f t="shared" ca="1" si="1825"/>
        <v>0</v>
      </c>
      <c r="S3721" s="116">
        <f ca="1">VLOOKUP(CONCATENATE($F3721," ",$G3721),AllocFactorMatrix,(S$4+1),FALSE)*$E3726</f>
        <v>0</v>
      </c>
      <c r="T3721" s="116">
        <f ca="1">VLOOKUP(CONCATENATE($F3721," ",$G3721),AllocFactorMatrix,(T$4+1),FALSE)*$E3726</f>
        <v>0</v>
      </c>
      <c r="U3721" s="116">
        <f ca="1">VLOOKUP(CONCATENATE($F3721," ",$G3721),AllocFactorMatrix,(U$4+1),FALSE)*$E3726</f>
        <v>0</v>
      </c>
      <c r="V3721" s="116">
        <f ca="1">VLOOKUP(CONCATENATE($F3721," ",$G3721),AllocFactorMatrix,(V$4+1),FALSE)*$E3726</f>
        <v>0</v>
      </c>
      <c r="W3721" s="116">
        <f t="shared" ca="1" si="1826"/>
        <v>0</v>
      </c>
      <c r="X3721" s="116">
        <f ca="1">VLOOKUP(CONCATENATE($F3721," ",$G3721),AllocFactorMatrix,(X$4+1),FALSE)*$E3726</f>
        <v>0</v>
      </c>
      <c r="Y3721" s="116">
        <f ca="1">VLOOKUP(CONCATENATE($F3721," ",$G3721),AllocFactorMatrix,(Y$4+1),FALSE)*$E3726</f>
        <v>0</v>
      </c>
      <c r="Z3721" s="116">
        <f t="shared" ca="1" si="1824"/>
        <v>0</v>
      </c>
      <c r="AA3721" s="116">
        <f ca="1">VLOOKUP(CONCATENATE($F3721," ",$G3721),AllocFactorMatrix,(AA$4+1),FALSE)*$E3726</f>
        <v>0</v>
      </c>
      <c r="AB3721" s="116">
        <f ca="1">VLOOKUP(CONCATENATE($F3721," ",$G3721),AllocFactorMatrix,(AB$4+1),FALSE)*$E3726</f>
        <v>0</v>
      </c>
      <c r="AC3721" s="116">
        <f ca="1">VLOOKUP(CONCATENATE($F3721," ",$G3721),AllocFactorMatrix,(AC$4+1),FALSE)*$E3726</f>
        <v>0</v>
      </c>
    </row>
    <row r="3722" spans="4:29" hidden="1" outlineLevel="1">
      <c r="F3722" s="45" t="str">
        <f>F3726</f>
        <v>LABOR_M</v>
      </c>
      <c r="G3722" s="43" t="str">
        <f>$G$11</f>
        <v>DISTPRI</v>
      </c>
      <c r="H3722" s="47">
        <f t="shared" ca="1" si="1814"/>
        <v>0</v>
      </c>
      <c r="I3722" s="116">
        <f ca="1">VLOOKUP(CONCATENATE($F3722," ",$G3722),AllocFactorMatrix,(I$4+1),FALSE)*$E3726</f>
        <v>0</v>
      </c>
      <c r="J3722" s="116">
        <f ca="1">VLOOKUP(CONCATENATE($F3722," ",$G3722),AllocFactorMatrix,(J$4+1),FALSE)*$E3726</f>
        <v>0</v>
      </c>
      <c r="K3722" s="116">
        <f ca="1">VLOOKUP(CONCATENATE($F3722," ",$G3722),AllocFactorMatrix,(K$4+1),FALSE)*$E3726</f>
        <v>0</v>
      </c>
      <c r="L3722" s="116">
        <f ca="1">VLOOKUP(CONCATENATE($F3722," ",$G3722),AllocFactorMatrix,(L$4+1),FALSE)*$E3726</f>
        <v>0</v>
      </c>
      <c r="M3722" s="116">
        <f t="shared" ca="1" si="1823"/>
        <v>0</v>
      </c>
      <c r="N3722" s="116">
        <f ca="1">VLOOKUP(CONCATENATE($F3722," ",$G3722),AllocFactorMatrix,(N$4+1),FALSE)*$E3726</f>
        <v>0</v>
      </c>
      <c r="O3722" s="116">
        <f ca="1">VLOOKUP(CONCATENATE($F3722," ",$G3722),AllocFactorMatrix,(O$4+1),FALSE)*$E3726</f>
        <v>0</v>
      </c>
      <c r="P3722" s="116">
        <f ca="1">VLOOKUP(CONCATENATE($F3722," ",$G3722),AllocFactorMatrix,(P$4+1),FALSE)*$E3726</f>
        <v>0</v>
      </c>
      <c r="Q3722" s="116">
        <f ca="1">VLOOKUP(CONCATENATE($F3722," ",$G3722),AllocFactorMatrix,(Q$4+1),FALSE)*$E3726</f>
        <v>0</v>
      </c>
      <c r="R3722" s="116">
        <f t="shared" ca="1" si="1825"/>
        <v>0</v>
      </c>
      <c r="S3722" s="116">
        <f ca="1">VLOOKUP(CONCATENATE($F3722," ",$G3722),AllocFactorMatrix,(S$4+1),FALSE)*$E3726</f>
        <v>0</v>
      </c>
      <c r="T3722" s="116">
        <f ca="1">VLOOKUP(CONCATENATE($F3722," ",$G3722),AllocFactorMatrix,(T$4+1),FALSE)*$E3726</f>
        <v>0</v>
      </c>
      <c r="U3722" s="116">
        <f ca="1">VLOOKUP(CONCATENATE($F3722," ",$G3722),AllocFactorMatrix,(U$4+1),FALSE)*$E3726</f>
        <v>0</v>
      </c>
      <c r="V3722" s="116">
        <f ca="1">VLOOKUP(CONCATENATE($F3722," ",$G3722),AllocFactorMatrix,(V$4+1),FALSE)*$E3726</f>
        <v>0</v>
      </c>
      <c r="W3722" s="116">
        <f t="shared" ca="1" si="1826"/>
        <v>0</v>
      </c>
      <c r="X3722" s="116">
        <f ca="1">VLOOKUP(CONCATENATE($F3722," ",$G3722),AllocFactorMatrix,(X$4+1),FALSE)*$E3726</f>
        <v>0</v>
      </c>
      <c r="Y3722" s="116">
        <f ca="1">VLOOKUP(CONCATENATE($F3722," ",$G3722),AllocFactorMatrix,(Y$4+1),FALSE)*$E3726</f>
        <v>0</v>
      </c>
      <c r="Z3722" s="116">
        <f t="shared" ca="1" si="1824"/>
        <v>0</v>
      </c>
      <c r="AA3722" s="116">
        <f ca="1">VLOOKUP(CONCATENATE($F3722," ",$G3722),AllocFactorMatrix,(AA$4+1),FALSE)*$E3726</f>
        <v>0</v>
      </c>
      <c r="AB3722" s="116">
        <f ca="1">VLOOKUP(CONCATENATE($F3722," ",$G3722),AllocFactorMatrix,(AB$4+1),FALSE)*$E3726</f>
        <v>0</v>
      </c>
      <c r="AC3722" s="116">
        <f ca="1">VLOOKUP(CONCATENATE($F3722," ",$G3722),AllocFactorMatrix,(AC$4+1),FALSE)*$E3726</f>
        <v>0</v>
      </c>
    </row>
    <row r="3723" spans="4:29" hidden="1" outlineLevel="1">
      <c r="F3723" s="45" t="str">
        <f>F3726</f>
        <v>LABOR_M</v>
      </c>
      <c r="G3723" s="43" t="str">
        <f>$G$12</f>
        <v>DISTSEC</v>
      </c>
      <c r="H3723" s="47">
        <f t="shared" ca="1" si="1814"/>
        <v>0</v>
      </c>
      <c r="I3723" s="116">
        <f ca="1">VLOOKUP(CONCATENATE($F3723," ",$G3723),AllocFactorMatrix,(I$4+1),FALSE)*$E3726</f>
        <v>0</v>
      </c>
      <c r="J3723" s="116">
        <f ca="1">VLOOKUP(CONCATENATE($F3723," ",$G3723),AllocFactorMatrix,(J$4+1),FALSE)*$E3726</f>
        <v>0</v>
      </c>
      <c r="K3723" s="116">
        <f ca="1">VLOOKUP(CONCATENATE($F3723," ",$G3723),AllocFactorMatrix,(K$4+1),FALSE)*$E3726</f>
        <v>0</v>
      </c>
      <c r="L3723" s="116">
        <f ca="1">VLOOKUP(CONCATENATE($F3723," ",$G3723),AllocFactorMatrix,(L$4+1),FALSE)*$E3726</f>
        <v>0</v>
      </c>
      <c r="M3723" s="116">
        <f t="shared" ca="1" si="1823"/>
        <v>0</v>
      </c>
      <c r="N3723" s="116">
        <f ca="1">VLOOKUP(CONCATENATE($F3723," ",$G3723),AllocFactorMatrix,(N$4+1),FALSE)*$E3726</f>
        <v>0</v>
      </c>
      <c r="O3723" s="116">
        <f ca="1">VLOOKUP(CONCATENATE($F3723," ",$G3723),AllocFactorMatrix,(O$4+1),FALSE)*$E3726</f>
        <v>0</v>
      </c>
      <c r="P3723" s="116">
        <f ca="1">VLOOKUP(CONCATENATE($F3723," ",$G3723),AllocFactorMatrix,(P$4+1),FALSE)*$E3726</f>
        <v>0</v>
      </c>
      <c r="Q3723" s="116">
        <f ca="1">VLOOKUP(CONCATENATE($F3723," ",$G3723),AllocFactorMatrix,(Q$4+1),FALSE)*$E3726</f>
        <v>0</v>
      </c>
      <c r="R3723" s="116">
        <f t="shared" ca="1" si="1825"/>
        <v>0</v>
      </c>
      <c r="S3723" s="116">
        <f ca="1">VLOOKUP(CONCATENATE($F3723," ",$G3723),AllocFactorMatrix,(S$4+1),FALSE)*$E3726</f>
        <v>0</v>
      </c>
      <c r="T3723" s="116">
        <f ca="1">VLOOKUP(CONCATENATE($F3723," ",$G3723),AllocFactorMatrix,(T$4+1),FALSE)*$E3726</f>
        <v>0</v>
      </c>
      <c r="U3723" s="116">
        <f ca="1">VLOOKUP(CONCATENATE($F3723," ",$G3723),AllocFactorMatrix,(U$4+1),FALSE)*$E3726</f>
        <v>0</v>
      </c>
      <c r="V3723" s="116">
        <f ca="1">VLOOKUP(CONCATENATE($F3723," ",$G3723),AllocFactorMatrix,(V$4+1),FALSE)*$E3726</f>
        <v>0</v>
      </c>
      <c r="W3723" s="116">
        <f t="shared" ca="1" si="1826"/>
        <v>0</v>
      </c>
      <c r="X3723" s="116">
        <f ca="1">VLOOKUP(CONCATENATE($F3723," ",$G3723),AllocFactorMatrix,(X$4+1),FALSE)*$E3726</f>
        <v>0</v>
      </c>
      <c r="Y3723" s="116">
        <f ca="1">VLOOKUP(CONCATENATE($F3723," ",$G3723),AllocFactorMatrix,(Y$4+1),FALSE)*$E3726</f>
        <v>0</v>
      </c>
      <c r="Z3723" s="116">
        <f t="shared" ca="1" si="1824"/>
        <v>0</v>
      </c>
      <c r="AA3723" s="116">
        <f ca="1">VLOOKUP(CONCATENATE($F3723," ",$G3723),AllocFactorMatrix,(AA$4+1),FALSE)*$E3726</f>
        <v>0</v>
      </c>
      <c r="AB3723" s="116">
        <f ca="1">VLOOKUP(CONCATENATE($F3723," ",$G3723),AllocFactorMatrix,(AB$4+1),FALSE)*$E3726</f>
        <v>0</v>
      </c>
      <c r="AC3723" s="116">
        <f ca="1">VLOOKUP(CONCATENATE($F3723," ",$G3723),AllocFactorMatrix,(AC$4+1),FALSE)*$E3726</f>
        <v>0</v>
      </c>
    </row>
    <row r="3724" spans="4:29" hidden="1" outlineLevel="1">
      <c r="F3724" s="45" t="str">
        <f>F3726</f>
        <v>LABOR_M</v>
      </c>
      <c r="G3724" s="43" t="str">
        <f>$G$13</f>
        <v>ENERGY</v>
      </c>
      <c r="H3724" s="47">
        <f t="shared" ca="1" si="1814"/>
        <v>0</v>
      </c>
      <c r="I3724" s="116">
        <f ca="1">VLOOKUP(CONCATENATE($F3724," ",$G3724),AllocFactorMatrix,(I$4+1),FALSE)*$E3726</f>
        <v>0</v>
      </c>
      <c r="J3724" s="116">
        <f ca="1">VLOOKUP(CONCATENATE($F3724," ",$G3724),AllocFactorMatrix,(J$4+1),FALSE)*$E3726</f>
        <v>0</v>
      </c>
      <c r="K3724" s="116">
        <f ca="1">VLOOKUP(CONCATENATE($F3724," ",$G3724),AllocFactorMatrix,(K$4+1),FALSE)*$E3726</f>
        <v>0</v>
      </c>
      <c r="L3724" s="116">
        <f ca="1">VLOOKUP(CONCATENATE($F3724," ",$G3724),AllocFactorMatrix,(L$4+1),FALSE)*$E3726</f>
        <v>0</v>
      </c>
      <c r="M3724" s="116">
        <f t="shared" ca="1" si="1823"/>
        <v>0</v>
      </c>
      <c r="N3724" s="116">
        <f ca="1">VLOOKUP(CONCATENATE($F3724," ",$G3724),AllocFactorMatrix,(N$4+1),FALSE)*$E3726</f>
        <v>0</v>
      </c>
      <c r="O3724" s="116">
        <f ca="1">VLOOKUP(CONCATENATE($F3724," ",$G3724),AllocFactorMatrix,(O$4+1),FALSE)*$E3726</f>
        <v>0</v>
      </c>
      <c r="P3724" s="116">
        <f ca="1">VLOOKUP(CONCATENATE($F3724," ",$G3724),AllocFactorMatrix,(P$4+1),FALSE)*$E3726</f>
        <v>0</v>
      </c>
      <c r="Q3724" s="116">
        <f ca="1">VLOOKUP(CONCATENATE($F3724," ",$G3724),AllocFactorMatrix,(Q$4+1),FALSE)*$E3726</f>
        <v>0</v>
      </c>
      <c r="R3724" s="116">
        <f t="shared" ca="1" si="1825"/>
        <v>0</v>
      </c>
      <c r="S3724" s="116">
        <f ca="1">VLOOKUP(CONCATENATE($F3724," ",$G3724),AllocFactorMatrix,(S$4+1),FALSE)*$E3726</f>
        <v>0</v>
      </c>
      <c r="T3724" s="116">
        <f ca="1">VLOOKUP(CONCATENATE($F3724," ",$G3724),AllocFactorMatrix,(T$4+1),FALSE)*$E3726</f>
        <v>0</v>
      </c>
      <c r="U3724" s="116">
        <f ca="1">VLOOKUP(CONCATENATE($F3724," ",$G3724),AllocFactorMatrix,(U$4+1),FALSE)*$E3726</f>
        <v>0</v>
      </c>
      <c r="V3724" s="116">
        <f ca="1">VLOOKUP(CONCATENATE($F3724," ",$G3724),AllocFactorMatrix,(V$4+1),FALSE)*$E3726</f>
        <v>0</v>
      </c>
      <c r="W3724" s="116">
        <f t="shared" ca="1" si="1826"/>
        <v>0</v>
      </c>
      <c r="X3724" s="116">
        <f ca="1">VLOOKUP(CONCATENATE($F3724," ",$G3724),AllocFactorMatrix,(X$4+1),FALSE)*$E3726</f>
        <v>0</v>
      </c>
      <c r="Y3724" s="116">
        <f ca="1">VLOOKUP(CONCATENATE($F3724," ",$G3724),AllocFactorMatrix,(Y$4+1),FALSE)*$E3726</f>
        <v>0</v>
      </c>
      <c r="Z3724" s="116">
        <f t="shared" ca="1" si="1824"/>
        <v>0</v>
      </c>
      <c r="AA3724" s="116">
        <f ca="1">VLOOKUP(CONCATENATE($F3724," ",$G3724),AllocFactorMatrix,(AA$4+1),FALSE)*$E3726</f>
        <v>0</v>
      </c>
      <c r="AB3724" s="116">
        <f ca="1">VLOOKUP(CONCATENATE($F3724," ",$G3724),AllocFactorMatrix,(AB$4+1),FALSE)*$E3726</f>
        <v>0</v>
      </c>
      <c r="AC3724" s="116">
        <f ca="1">VLOOKUP(CONCATENATE($F3724," ",$G3724),AllocFactorMatrix,(AC$4+1),FALSE)*$E3726</f>
        <v>0</v>
      </c>
    </row>
    <row r="3725" spans="4:29" hidden="1" outlineLevel="1">
      <c r="F3725" s="45" t="str">
        <f>F3726</f>
        <v>LABOR_M</v>
      </c>
      <c r="G3725" s="43" t="str">
        <f>$G$14</f>
        <v>CUSTOMER</v>
      </c>
      <c r="H3725" s="47">
        <f t="shared" ca="1" si="1814"/>
        <v>0</v>
      </c>
      <c r="I3725" s="116">
        <f ca="1">VLOOKUP(CONCATENATE($F3725," ",$G3725),AllocFactorMatrix,(I$4+1),FALSE)*$E3726</f>
        <v>0</v>
      </c>
      <c r="J3725" s="116">
        <f ca="1">VLOOKUP(CONCATENATE($F3725," ",$G3725),AllocFactorMatrix,(J$4+1),FALSE)*$E3726</f>
        <v>0</v>
      </c>
      <c r="K3725" s="116">
        <f ca="1">VLOOKUP(CONCATENATE($F3725," ",$G3725),AllocFactorMatrix,(K$4+1),FALSE)*$E3726</f>
        <v>0</v>
      </c>
      <c r="L3725" s="116">
        <f ca="1">VLOOKUP(CONCATENATE($F3725," ",$G3725),AllocFactorMatrix,(L$4+1),FALSE)*$E3726</f>
        <v>0</v>
      </c>
      <c r="M3725" s="116">
        <f t="shared" ca="1" si="1823"/>
        <v>0</v>
      </c>
      <c r="N3725" s="116">
        <f ca="1">VLOOKUP(CONCATENATE($F3725," ",$G3725),AllocFactorMatrix,(N$4+1),FALSE)*$E3726</f>
        <v>0</v>
      </c>
      <c r="O3725" s="116">
        <f ca="1">VLOOKUP(CONCATENATE($F3725," ",$G3725),AllocFactorMatrix,(O$4+1),FALSE)*$E3726</f>
        <v>0</v>
      </c>
      <c r="P3725" s="116">
        <f ca="1">VLOOKUP(CONCATENATE($F3725," ",$G3725),AllocFactorMatrix,(P$4+1),FALSE)*$E3726</f>
        <v>0</v>
      </c>
      <c r="Q3725" s="116">
        <f ca="1">VLOOKUP(CONCATENATE($F3725," ",$G3725),AllocFactorMatrix,(Q$4+1),FALSE)*$E3726</f>
        <v>0</v>
      </c>
      <c r="R3725" s="116">
        <f t="shared" ca="1" si="1825"/>
        <v>0</v>
      </c>
      <c r="S3725" s="116">
        <f ca="1">VLOOKUP(CONCATENATE($F3725," ",$G3725),AllocFactorMatrix,(S$4+1),FALSE)*$E3726</f>
        <v>0</v>
      </c>
      <c r="T3725" s="116">
        <f ca="1">VLOOKUP(CONCATENATE($F3725," ",$G3725),AllocFactorMatrix,(T$4+1),FALSE)*$E3726</f>
        <v>0</v>
      </c>
      <c r="U3725" s="116">
        <f ca="1">VLOOKUP(CONCATENATE($F3725," ",$G3725),AllocFactorMatrix,(U$4+1),FALSE)*$E3726</f>
        <v>0</v>
      </c>
      <c r="V3725" s="116">
        <f ca="1">VLOOKUP(CONCATENATE($F3725," ",$G3725),AllocFactorMatrix,(V$4+1),FALSE)*$E3726</f>
        <v>0</v>
      </c>
      <c r="W3725" s="116">
        <f t="shared" ca="1" si="1826"/>
        <v>0</v>
      </c>
      <c r="X3725" s="116">
        <f ca="1">VLOOKUP(CONCATENATE($F3725," ",$G3725),AllocFactorMatrix,(X$4+1),FALSE)*$E3726</f>
        <v>0</v>
      </c>
      <c r="Y3725" s="116">
        <f ca="1">VLOOKUP(CONCATENATE($F3725," ",$G3725),AllocFactorMatrix,(Y$4+1),FALSE)*$E3726</f>
        <v>0</v>
      </c>
      <c r="Z3725" s="116">
        <f t="shared" ca="1" si="1824"/>
        <v>0</v>
      </c>
      <c r="AA3725" s="116">
        <f ca="1">VLOOKUP(CONCATENATE($F3725," ",$G3725),AllocFactorMatrix,(AA$4+1),FALSE)*$E3726</f>
        <v>0</v>
      </c>
      <c r="AB3725" s="116">
        <f ca="1">VLOOKUP(CONCATENATE($F3725," ",$G3725),AllocFactorMatrix,(AB$4+1),FALSE)*$E3726</f>
        <v>0</v>
      </c>
      <c r="AC3725" s="116">
        <f ca="1">VLOOKUP(CONCATENATE($F3725," ",$G3725),AllocFactorMatrix,(AC$4+1),FALSE)*$E3726</f>
        <v>0</v>
      </c>
    </row>
    <row r="3726" spans="4:29" collapsed="1">
      <c r="D3726" s="43" t="s">
        <v>260</v>
      </c>
      <c r="E3726" s="45">
        <v>0</v>
      </c>
      <c r="F3726" s="45" t="s">
        <v>69</v>
      </c>
      <c r="G3726" s="43" t="str">
        <f>$G$15</f>
        <v>TOTAL</v>
      </c>
      <c r="H3726" s="47">
        <f t="shared" ca="1" si="1814"/>
        <v>0</v>
      </c>
      <c r="I3726" s="116">
        <f ca="1">VLOOKUP(CONCATENATE($F3726," ",$G3726),AllocFactorMatrix,(I$4+1),FALSE)*$E3726</f>
        <v>0</v>
      </c>
      <c r="J3726" s="116">
        <f ca="1">VLOOKUP(CONCATENATE($F3726," ",$G3726),AllocFactorMatrix,(J$4+1),FALSE)*$E3726</f>
        <v>0</v>
      </c>
      <c r="K3726" s="116">
        <f ca="1">VLOOKUP(CONCATENATE($F3726," ",$G3726),AllocFactorMatrix,(K$4+1),FALSE)*$E3726</f>
        <v>0</v>
      </c>
      <c r="L3726" s="116">
        <f ca="1">VLOOKUP(CONCATENATE($F3726," ",$G3726),AllocFactorMatrix,(L$4+1),FALSE)*$E3726</f>
        <v>0</v>
      </c>
      <c r="M3726" s="116">
        <f t="shared" ca="1" si="1823"/>
        <v>0</v>
      </c>
      <c r="N3726" s="116">
        <f ca="1">VLOOKUP(CONCATENATE($F3726," ",$G3726),AllocFactorMatrix,(N$4+1),FALSE)*$E3726</f>
        <v>0</v>
      </c>
      <c r="O3726" s="116">
        <f ca="1">VLOOKUP(CONCATENATE($F3726," ",$G3726),AllocFactorMatrix,(O$4+1),FALSE)*$E3726</f>
        <v>0</v>
      </c>
      <c r="P3726" s="116">
        <f ca="1">VLOOKUP(CONCATENATE($F3726," ",$G3726),AllocFactorMatrix,(P$4+1),FALSE)*$E3726</f>
        <v>0</v>
      </c>
      <c r="Q3726" s="116">
        <f ca="1">VLOOKUP(CONCATENATE($F3726," ",$G3726),AllocFactorMatrix,(Q$4+1),FALSE)*$E3726</f>
        <v>0</v>
      </c>
      <c r="R3726" s="116">
        <f t="shared" ca="1" si="1825"/>
        <v>0</v>
      </c>
      <c r="S3726" s="116">
        <f ca="1">VLOOKUP(CONCATENATE($F3726," ",$G3726),AllocFactorMatrix,(S$4+1),FALSE)*$E3726</f>
        <v>0</v>
      </c>
      <c r="T3726" s="116">
        <f ca="1">VLOOKUP(CONCATENATE($F3726," ",$G3726),AllocFactorMatrix,(T$4+1),FALSE)*$E3726</f>
        <v>0</v>
      </c>
      <c r="U3726" s="116">
        <f ca="1">VLOOKUP(CONCATENATE($F3726," ",$G3726),AllocFactorMatrix,(U$4+1),FALSE)*$E3726</f>
        <v>0</v>
      </c>
      <c r="V3726" s="116">
        <f ca="1">VLOOKUP(CONCATENATE($F3726," ",$G3726),AllocFactorMatrix,(V$4+1),FALSE)*$E3726</f>
        <v>0</v>
      </c>
      <c r="W3726" s="116">
        <f t="shared" ca="1" si="1826"/>
        <v>0</v>
      </c>
      <c r="X3726" s="116">
        <f ca="1">VLOOKUP(CONCATENATE($F3726," ",$G3726),AllocFactorMatrix,(X$4+1),FALSE)*$E3726</f>
        <v>0</v>
      </c>
      <c r="Y3726" s="116">
        <f ca="1">VLOOKUP(CONCATENATE($F3726," ",$G3726),AllocFactorMatrix,(Y$4+1),FALSE)*$E3726</f>
        <v>0</v>
      </c>
      <c r="Z3726" s="116">
        <f t="shared" ca="1" si="1824"/>
        <v>0</v>
      </c>
      <c r="AA3726" s="116">
        <f ca="1">VLOOKUP(CONCATENATE($F3726," ",$G3726),AllocFactorMatrix,(AA$4+1),FALSE)*$E3726</f>
        <v>0</v>
      </c>
      <c r="AB3726" s="116">
        <f ca="1">VLOOKUP(CONCATENATE($F3726," ",$G3726),AllocFactorMatrix,(AB$4+1),FALSE)*$E3726</f>
        <v>0</v>
      </c>
      <c r="AC3726" s="116">
        <f ca="1">VLOOKUP(CONCATENATE($F3726," ",$G3726),AllocFactorMatrix,(AC$4+1),FALSE)*$E3726</f>
        <v>0</v>
      </c>
    </row>
    <row r="3727" spans="4:29" hidden="1" outlineLevel="1">
      <c r="E3727" s="45">
        <v>0</v>
      </c>
      <c r="F3727" s="45" t="str">
        <f>F3734</f>
        <v>LABOR_M</v>
      </c>
      <c r="G3727" s="43" t="str">
        <f>$G$8</f>
        <v>PRODUCTION</v>
      </c>
      <c r="H3727" s="47">
        <f t="shared" ca="1" si="1814"/>
        <v>0</v>
      </c>
      <c r="I3727" s="116">
        <f ca="1">VLOOKUP(CONCATENATE($F3727," ",$G3727),AllocFactorMatrix,(I$4+1),FALSE)*$E3734</f>
        <v>0</v>
      </c>
      <c r="J3727" s="116">
        <f ca="1">VLOOKUP(CONCATENATE($F3727," ",$G3727),AllocFactorMatrix,(J$4+1),FALSE)*$E3734</f>
        <v>0</v>
      </c>
      <c r="K3727" s="116">
        <f ca="1">VLOOKUP(CONCATENATE($F3727," ",$G3727),AllocFactorMatrix,(K$4+1),FALSE)*$E3734</f>
        <v>0</v>
      </c>
      <c r="L3727" s="116">
        <f ca="1">VLOOKUP(CONCATENATE($F3727," ",$G3727),AllocFactorMatrix,(L$4+1),FALSE)*$E3734</f>
        <v>0</v>
      </c>
      <c r="M3727" s="116">
        <f t="shared" ca="1" si="1810"/>
        <v>0</v>
      </c>
      <c r="N3727" s="116">
        <f ca="1">VLOOKUP(CONCATENATE($F3727," ",$G3727),AllocFactorMatrix,(N$4+1),FALSE)*$E3734</f>
        <v>0</v>
      </c>
      <c r="O3727" s="116">
        <f ca="1">VLOOKUP(CONCATENATE($F3727," ",$G3727),AllocFactorMatrix,(O$4+1),FALSE)*$E3734</f>
        <v>0</v>
      </c>
      <c r="P3727" s="116">
        <f ca="1">VLOOKUP(CONCATENATE($F3727," ",$G3727),AllocFactorMatrix,(P$4+1),FALSE)*$E3734</f>
        <v>0</v>
      </c>
      <c r="Q3727" s="116">
        <f ca="1">VLOOKUP(CONCATENATE($F3727," ",$G3727),AllocFactorMatrix,(Q$4+1),FALSE)*$E3734</f>
        <v>0</v>
      </c>
      <c r="R3727" s="116">
        <f ca="1">SUBTOTAL(9,N3727:Q3727)</f>
        <v>0</v>
      </c>
      <c r="S3727" s="116">
        <f ca="1">VLOOKUP(CONCATENATE($F3727," ",$G3727),AllocFactorMatrix,(S$4+1),FALSE)*$E3734</f>
        <v>0</v>
      </c>
      <c r="T3727" s="116">
        <f ca="1">VLOOKUP(CONCATENATE($F3727," ",$G3727),AllocFactorMatrix,(T$4+1),FALSE)*$E3734</f>
        <v>0</v>
      </c>
      <c r="U3727" s="116">
        <f ca="1">VLOOKUP(CONCATENATE($F3727," ",$G3727),AllocFactorMatrix,(U$4+1),FALSE)*$E3734</f>
        <v>0</v>
      </c>
      <c r="V3727" s="116">
        <f ca="1">VLOOKUP(CONCATENATE($F3727," ",$G3727),AllocFactorMatrix,(V$4+1),FALSE)*$E3734</f>
        <v>0</v>
      </c>
      <c r="W3727" s="116">
        <f ca="1">SUBTOTAL(9,S3727:V3727)</f>
        <v>0</v>
      </c>
      <c r="X3727" s="116">
        <f ca="1">VLOOKUP(CONCATENATE($F3727," ",$G3727),AllocFactorMatrix,(X$4+1),FALSE)*$E3734</f>
        <v>0</v>
      </c>
      <c r="Y3727" s="116">
        <f ca="1">VLOOKUP(CONCATENATE($F3727," ",$G3727),AllocFactorMatrix,(Y$4+1),FALSE)*$E3734</f>
        <v>0</v>
      </c>
      <c r="Z3727" s="116">
        <f t="shared" ca="1" si="1811"/>
        <v>0</v>
      </c>
      <c r="AA3727" s="116">
        <f ca="1">VLOOKUP(CONCATENATE($F3727," ",$G3727),AllocFactorMatrix,(AA$4+1),FALSE)*$E3734</f>
        <v>0</v>
      </c>
      <c r="AB3727" s="116">
        <f ca="1">VLOOKUP(CONCATENATE($F3727," ",$G3727),AllocFactorMatrix,(AB$4+1),FALSE)*$E3734</f>
        <v>0</v>
      </c>
      <c r="AC3727" s="116">
        <f ca="1">VLOOKUP(CONCATENATE($F3727," ",$G3727),AllocFactorMatrix,(AC$4+1),FALSE)*$E3734</f>
        <v>0</v>
      </c>
    </row>
    <row r="3728" spans="4:29" hidden="1" outlineLevel="1">
      <c r="E3728" s="45">
        <v>0</v>
      </c>
      <c r="F3728" s="45" t="str">
        <f>F3734</f>
        <v>LABOR_M</v>
      </c>
      <c r="G3728" s="43" t="str">
        <f>$G$9</f>
        <v>BULKTRAN</v>
      </c>
      <c r="H3728" s="47">
        <f t="shared" ca="1" si="1814"/>
        <v>0</v>
      </c>
      <c r="I3728" s="116">
        <f ca="1">VLOOKUP(CONCATENATE($F3728," ",$G3728),AllocFactorMatrix,(I$4+1),FALSE)*$E3734</f>
        <v>0</v>
      </c>
      <c r="J3728" s="116">
        <f ca="1">VLOOKUP(CONCATENATE($F3728," ",$G3728),AllocFactorMatrix,(J$4+1),FALSE)*$E3734</f>
        <v>0</v>
      </c>
      <c r="K3728" s="116">
        <f ca="1">VLOOKUP(CONCATENATE($F3728," ",$G3728),AllocFactorMatrix,(K$4+1),FALSE)*$E3734</f>
        <v>0</v>
      </c>
      <c r="L3728" s="116">
        <f ca="1">VLOOKUP(CONCATENATE($F3728," ",$G3728),AllocFactorMatrix,(L$4+1),FALSE)*$E3734</f>
        <v>0</v>
      </c>
      <c r="M3728" s="116">
        <f t="shared" ca="1" si="1810"/>
        <v>0</v>
      </c>
      <c r="N3728" s="116">
        <f ca="1">VLOOKUP(CONCATENATE($F3728," ",$G3728),AllocFactorMatrix,(N$4+1),FALSE)*$E3734</f>
        <v>0</v>
      </c>
      <c r="O3728" s="116">
        <f ca="1">VLOOKUP(CONCATENATE($F3728," ",$G3728),AllocFactorMatrix,(O$4+1),FALSE)*$E3734</f>
        <v>0</v>
      </c>
      <c r="P3728" s="116">
        <f ca="1">VLOOKUP(CONCATENATE($F3728," ",$G3728),AllocFactorMatrix,(P$4+1),FALSE)*$E3734</f>
        <v>0</v>
      </c>
      <c r="Q3728" s="116">
        <f ca="1">VLOOKUP(CONCATENATE($F3728," ",$G3728),AllocFactorMatrix,(Q$4+1),FALSE)*$E3734</f>
        <v>0</v>
      </c>
      <c r="R3728" s="116">
        <f t="shared" ref="R3728:R3734" ca="1" si="1827">SUBTOTAL(9,N3728:Q3728)</f>
        <v>0</v>
      </c>
      <c r="S3728" s="116">
        <f ca="1">VLOOKUP(CONCATENATE($F3728," ",$G3728),AllocFactorMatrix,(S$4+1),FALSE)*$E3734</f>
        <v>0</v>
      </c>
      <c r="T3728" s="116">
        <f ca="1">VLOOKUP(CONCATENATE($F3728," ",$G3728),AllocFactorMatrix,(T$4+1),FALSE)*$E3734</f>
        <v>0</v>
      </c>
      <c r="U3728" s="116">
        <f ca="1">VLOOKUP(CONCATENATE($F3728," ",$G3728),AllocFactorMatrix,(U$4+1),FALSE)*$E3734</f>
        <v>0</v>
      </c>
      <c r="V3728" s="116">
        <f ca="1">VLOOKUP(CONCATENATE($F3728," ",$G3728),AllocFactorMatrix,(V$4+1),FALSE)*$E3734</f>
        <v>0</v>
      </c>
      <c r="W3728" s="116">
        <f t="shared" ref="W3728:W3734" ca="1" si="1828">SUBTOTAL(9,S3728:V3728)</f>
        <v>0</v>
      </c>
      <c r="X3728" s="116">
        <f ca="1">VLOOKUP(CONCATENATE($F3728," ",$G3728),AllocFactorMatrix,(X$4+1),FALSE)*$E3734</f>
        <v>0</v>
      </c>
      <c r="Y3728" s="116">
        <f ca="1">VLOOKUP(CONCATENATE($F3728," ",$G3728),AllocFactorMatrix,(Y$4+1),FALSE)*$E3734</f>
        <v>0</v>
      </c>
      <c r="Z3728" s="116">
        <f t="shared" ca="1" si="1811"/>
        <v>0</v>
      </c>
      <c r="AA3728" s="116">
        <f ca="1">VLOOKUP(CONCATENATE($F3728," ",$G3728),AllocFactorMatrix,(AA$4+1),FALSE)*$E3734</f>
        <v>0</v>
      </c>
      <c r="AB3728" s="116">
        <f ca="1">VLOOKUP(CONCATENATE($F3728," ",$G3728),AllocFactorMatrix,(AB$4+1),FALSE)*$E3734</f>
        <v>0</v>
      </c>
      <c r="AC3728" s="116">
        <f ca="1">VLOOKUP(CONCATENATE($F3728," ",$G3728),AllocFactorMatrix,(AC$4+1),FALSE)*$E3734</f>
        <v>0</v>
      </c>
    </row>
    <row r="3729" spans="4:29" hidden="1" outlineLevel="1">
      <c r="E3729" s="45">
        <v>0</v>
      </c>
      <c r="F3729" s="45" t="str">
        <f>F3734</f>
        <v>LABOR_M</v>
      </c>
      <c r="G3729" s="43" t="str">
        <f>$G$10</f>
        <v>SUBTRAN</v>
      </c>
      <c r="H3729" s="47">
        <f t="shared" ca="1" si="1814"/>
        <v>0</v>
      </c>
      <c r="I3729" s="116">
        <f ca="1">VLOOKUP(CONCATENATE($F3729," ",$G3729),AllocFactorMatrix,(I$4+1),FALSE)*$E3734</f>
        <v>0</v>
      </c>
      <c r="J3729" s="116">
        <f ca="1">VLOOKUP(CONCATENATE($F3729," ",$G3729),AllocFactorMatrix,(J$4+1),FALSE)*$E3734</f>
        <v>0</v>
      </c>
      <c r="K3729" s="116">
        <f ca="1">VLOOKUP(CONCATENATE($F3729," ",$G3729),AllocFactorMatrix,(K$4+1),FALSE)*$E3734</f>
        <v>0</v>
      </c>
      <c r="L3729" s="116">
        <f ca="1">VLOOKUP(CONCATENATE($F3729," ",$G3729),AllocFactorMatrix,(L$4+1),FALSE)*$E3734</f>
        <v>0</v>
      </c>
      <c r="M3729" s="116">
        <f t="shared" ca="1" si="1810"/>
        <v>0</v>
      </c>
      <c r="N3729" s="116">
        <f ca="1">VLOOKUP(CONCATENATE($F3729," ",$G3729),AllocFactorMatrix,(N$4+1),FALSE)*$E3734</f>
        <v>0</v>
      </c>
      <c r="O3729" s="116">
        <f ca="1">VLOOKUP(CONCATENATE($F3729," ",$G3729),AllocFactorMatrix,(O$4+1),FALSE)*$E3734</f>
        <v>0</v>
      </c>
      <c r="P3729" s="116">
        <f ca="1">VLOOKUP(CONCATENATE($F3729," ",$G3729),AllocFactorMatrix,(P$4+1),FALSE)*$E3734</f>
        <v>0</v>
      </c>
      <c r="Q3729" s="116">
        <f ca="1">VLOOKUP(CONCATENATE($F3729," ",$G3729),AllocFactorMatrix,(Q$4+1),FALSE)*$E3734</f>
        <v>0</v>
      </c>
      <c r="R3729" s="116">
        <f t="shared" ca="1" si="1827"/>
        <v>0</v>
      </c>
      <c r="S3729" s="116">
        <f ca="1">VLOOKUP(CONCATENATE($F3729," ",$G3729),AllocFactorMatrix,(S$4+1),FALSE)*$E3734</f>
        <v>0</v>
      </c>
      <c r="T3729" s="116">
        <f ca="1">VLOOKUP(CONCATENATE($F3729," ",$G3729),AllocFactorMatrix,(T$4+1),FALSE)*$E3734</f>
        <v>0</v>
      </c>
      <c r="U3729" s="116">
        <f ca="1">VLOOKUP(CONCATENATE($F3729," ",$G3729),AllocFactorMatrix,(U$4+1),FALSE)*$E3734</f>
        <v>0</v>
      </c>
      <c r="V3729" s="116">
        <f ca="1">VLOOKUP(CONCATENATE($F3729," ",$G3729),AllocFactorMatrix,(V$4+1),FALSE)*$E3734</f>
        <v>0</v>
      </c>
      <c r="W3729" s="116">
        <f t="shared" ca="1" si="1828"/>
        <v>0</v>
      </c>
      <c r="X3729" s="116">
        <f ca="1">VLOOKUP(CONCATENATE($F3729," ",$G3729),AllocFactorMatrix,(X$4+1),FALSE)*$E3734</f>
        <v>0</v>
      </c>
      <c r="Y3729" s="116">
        <f ca="1">VLOOKUP(CONCATENATE($F3729," ",$G3729),AllocFactorMatrix,(Y$4+1),FALSE)*$E3734</f>
        <v>0</v>
      </c>
      <c r="Z3729" s="116">
        <f t="shared" ca="1" si="1811"/>
        <v>0</v>
      </c>
      <c r="AA3729" s="116">
        <f ca="1">VLOOKUP(CONCATENATE($F3729," ",$G3729),AllocFactorMatrix,(AA$4+1),FALSE)*$E3734</f>
        <v>0</v>
      </c>
      <c r="AB3729" s="116">
        <f ca="1">VLOOKUP(CONCATENATE($F3729," ",$G3729),AllocFactorMatrix,(AB$4+1),FALSE)*$E3734</f>
        <v>0</v>
      </c>
      <c r="AC3729" s="116">
        <f ca="1">VLOOKUP(CONCATENATE($F3729," ",$G3729),AllocFactorMatrix,(AC$4+1),FALSE)*$E3734</f>
        <v>0</v>
      </c>
    </row>
    <row r="3730" spans="4:29" hidden="1" outlineLevel="1">
      <c r="E3730" s="45">
        <v>0</v>
      </c>
      <c r="F3730" s="45" t="str">
        <f>F3734</f>
        <v>LABOR_M</v>
      </c>
      <c r="G3730" s="43" t="str">
        <f>$G$11</f>
        <v>DISTPRI</v>
      </c>
      <c r="H3730" s="47">
        <f t="shared" ca="1" si="1814"/>
        <v>0</v>
      </c>
      <c r="I3730" s="116">
        <f ca="1">VLOOKUP(CONCATENATE($F3730," ",$G3730),AllocFactorMatrix,(I$4+1),FALSE)*$E3734</f>
        <v>0</v>
      </c>
      <c r="J3730" s="116">
        <f ca="1">VLOOKUP(CONCATENATE($F3730," ",$G3730),AllocFactorMatrix,(J$4+1),FALSE)*$E3734</f>
        <v>0</v>
      </c>
      <c r="K3730" s="116">
        <f ca="1">VLOOKUP(CONCATENATE($F3730," ",$G3730),AllocFactorMatrix,(K$4+1),FALSE)*$E3734</f>
        <v>0</v>
      </c>
      <c r="L3730" s="116">
        <f ca="1">VLOOKUP(CONCATENATE($F3730," ",$G3730),AllocFactorMatrix,(L$4+1),FALSE)*$E3734</f>
        <v>0</v>
      </c>
      <c r="M3730" s="116">
        <f t="shared" ca="1" si="1810"/>
        <v>0</v>
      </c>
      <c r="N3730" s="116">
        <f ca="1">VLOOKUP(CONCATENATE($F3730," ",$G3730),AllocFactorMatrix,(N$4+1),FALSE)*$E3734</f>
        <v>0</v>
      </c>
      <c r="O3730" s="116">
        <f ca="1">VLOOKUP(CONCATENATE($F3730," ",$G3730),AllocFactorMatrix,(O$4+1),FALSE)*$E3734</f>
        <v>0</v>
      </c>
      <c r="P3730" s="116">
        <f ca="1">VLOOKUP(CONCATENATE($F3730," ",$G3730),AllocFactorMatrix,(P$4+1),FALSE)*$E3734</f>
        <v>0</v>
      </c>
      <c r="Q3730" s="116">
        <f ca="1">VLOOKUP(CONCATENATE($F3730," ",$G3730),AllocFactorMatrix,(Q$4+1),FALSE)*$E3734</f>
        <v>0</v>
      </c>
      <c r="R3730" s="116">
        <f t="shared" ca="1" si="1827"/>
        <v>0</v>
      </c>
      <c r="S3730" s="116">
        <f ca="1">VLOOKUP(CONCATENATE($F3730," ",$G3730),AllocFactorMatrix,(S$4+1),FALSE)*$E3734</f>
        <v>0</v>
      </c>
      <c r="T3730" s="116">
        <f ca="1">VLOOKUP(CONCATENATE($F3730," ",$G3730),AllocFactorMatrix,(T$4+1),FALSE)*$E3734</f>
        <v>0</v>
      </c>
      <c r="U3730" s="116">
        <f ca="1">VLOOKUP(CONCATENATE($F3730," ",$G3730),AllocFactorMatrix,(U$4+1),FALSE)*$E3734</f>
        <v>0</v>
      </c>
      <c r="V3730" s="116">
        <f ca="1">VLOOKUP(CONCATENATE($F3730," ",$G3730),AllocFactorMatrix,(V$4+1),FALSE)*$E3734</f>
        <v>0</v>
      </c>
      <c r="W3730" s="116">
        <f t="shared" ca="1" si="1828"/>
        <v>0</v>
      </c>
      <c r="X3730" s="116">
        <f ca="1">VLOOKUP(CONCATENATE($F3730," ",$G3730),AllocFactorMatrix,(X$4+1),FALSE)*$E3734</f>
        <v>0</v>
      </c>
      <c r="Y3730" s="116">
        <f ca="1">VLOOKUP(CONCATENATE($F3730," ",$G3730),AllocFactorMatrix,(Y$4+1),FALSE)*$E3734</f>
        <v>0</v>
      </c>
      <c r="Z3730" s="116">
        <f t="shared" ca="1" si="1811"/>
        <v>0</v>
      </c>
      <c r="AA3730" s="116">
        <f ca="1">VLOOKUP(CONCATENATE($F3730," ",$G3730),AllocFactorMatrix,(AA$4+1),FALSE)*$E3734</f>
        <v>0</v>
      </c>
      <c r="AB3730" s="116">
        <f ca="1">VLOOKUP(CONCATENATE($F3730," ",$G3730),AllocFactorMatrix,(AB$4+1),FALSE)*$E3734</f>
        <v>0</v>
      </c>
      <c r="AC3730" s="116">
        <f ca="1">VLOOKUP(CONCATENATE($F3730," ",$G3730),AllocFactorMatrix,(AC$4+1),FALSE)*$E3734</f>
        <v>0</v>
      </c>
    </row>
    <row r="3731" spans="4:29" hidden="1" outlineLevel="1">
      <c r="E3731" s="45">
        <v>0</v>
      </c>
      <c r="F3731" s="45" t="str">
        <f>F3734</f>
        <v>LABOR_M</v>
      </c>
      <c r="G3731" s="43" t="str">
        <f>$G$12</f>
        <v>DISTSEC</v>
      </c>
      <c r="H3731" s="47">
        <f t="shared" ca="1" si="1814"/>
        <v>0</v>
      </c>
      <c r="I3731" s="116">
        <f ca="1">VLOOKUP(CONCATENATE($F3731," ",$G3731),AllocFactorMatrix,(I$4+1),FALSE)*$E3734</f>
        <v>0</v>
      </c>
      <c r="J3731" s="116">
        <f ca="1">VLOOKUP(CONCATENATE($F3731," ",$G3731),AllocFactorMatrix,(J$4+1),FALSE)*$E3734</f>
        <v>0</v>
      </c>
      <c r="K3731" s="116">
        <f ca="1">VLOOKUP(CONCATENATE($F3731," ",$G3731),AllocFactorMatrix,(K$4+1),FALSE)*$E3734</f>
        <v>0</v>
      </c>
      <c r="L3731" s="116">
        <f ca="1">VLOOKUP(CONCATENATE($F3731," ",$G3731),AllocFactorMatrix,(L$4+1),FALSE)*$E3734</f>
        <v>0</v>
      </c>
      <c r="M3731" s="116">
        <f t="shared" ca="1" si="1810"/>
        <v>0</v>
      </c>
      <c r="N3731" s="116">
        <f ca="1">VLOOKUP(CONCATENATE($F3731," ",$G3731),AllocFactorMatrix,(N$4+1),FALSE)*$E3734</f>
        <v>0</v>
      </c>
      <c r="O3731" s="116">
        <f ca="1">VLOOKUP(CONCATENATE($F3731," ",$G3731),AllocFactorMatrix,(O$4+1),FALSE)*$E3734</f>
        <v>0</v>
      </c>
      <c r="P3731" s="116">
        <f ca="1">VLOOKUP(CONCATENATE($F3731," ",$G3731),AllocFactorMatrix,(P$4+1),FALSE)*$E3734</f>
        <v>0</v>
      </c>
      <c r="Q3731" s="116">
        <f ca="1">VLOOKUP(CONCATENATE($F3731," ",$G3731),AllocFactorMatrix,(Q$4+1),FALSE)*$E3734</f>
        <v>0</v>
      </c>
      <c r="R3731" s="116">
        <f t="shared" ca="1" si="1827"/>
        <v>0</v>
      </c>
      <c r="S3731" s="116">
        <f ca="1">VLOOKUP(CONCATENATE($F3731," ",$G3731),AllocFactorMatrix,(S$4+1),FALSE)*$E3734</f>
        <v>0</v>
      </c>
      <c r="T3731" s="116">
        <f ca="1">VLOOKUP(CONCATENATE($F3731," ",$G3731),AllocFactorMatrix,(T$4+1),FALSE)*$E3734</f>
        <v>0</v>
      </c>
      <c r="U3731" s="116">
        <f ca="1">VLOOKUP(CONCATENATE($F3731," ",$G3731),AllocFactorMatrix,(U$4+1),FALSE)*$E3734</f>
        <v>0</v>
      </c>
      <c r="V3731" s="116">
        <f ca="1">VLOOKUP(CONCATENATE($F3731," ",$G3731),AllocFactorMatrix,(V$4+1),FALSE)*$E3734</f>
        <v>0</v>
      </c>
      <c r="W3731" s="116">
        <f t="shared" ca="1" si="1828"/>
        <v>0</v>
      </c>
      <c r="X3731" s="116">
        <f ca="1">VLOOKUP(CONCATENATE($F3731," ",$G3731),AllocFactorMatrix,(X$4+1),FALSE)*$E3734</f>
        <v>0</v>
      </c>
      <c r="Y3731" s="116">
        <f ca="1">VLOOKUP(CONCATENATE($F3731," ",$G3731),AllocFactorMatrix,(Y$4+1),FALSE)*$E3734</f>
        <v>0</v>
      </c>
      <c r="Z3731" s="116">
        <f t="shared" ca="1" si="1811"/>
        <v>0</v>
      </c>
      <c r="AA3731" s="116">
        <f ca="1">VLOOKUP(CONCATENATE($F3731," ",$G3731),AllocFactorMatrix,(AA$4+1),FALSE)*$E3734</f>
        <v>0</v>
      </c>
      <c r="AB3731" s="116">
        <f ca="1">VLOOKUP(CONCATENATE($F3731," ",$G3731),AllocFactorMatrix,(AB$4+1),FALSE)*$E3734</f>
        <v>0</v>
      </c>
      <c r="AC3731" s="116">
        <f ca="1">VLOOKUP(CONCATENATE($F3731," ",$G3731),AllocFactorMatrix,(AC$4+1),FALSE)*$E3734</f>
        <v>0</v>
      </c>
    </row>
    <row r="3732" spans="4:29" hidden="1" outlineLevel="1">
      <c r="E3732" s="45">
        <v>0</v>
      </c>
      <c r="F3732" s="45" t="str">
        <f>F3734</f>
        <v>LABOR_M</v>
      </c>
      <c r="G3732" s="43" t="str">
        <f>$G$13</f>
        <v>ENERGY</v>
      </c>
      <c r="H3732" s="47">
        <f t="shared" ca="1" si="1814"/>
        <v>0</v>
      </c>
      <c r="I3732" s="116">
        <f ca="1">VLOOKUP(CONCATENATE($F3732," ",$G3732),AllocFactorMatrix,(I$4+1),FALSE)*$E3734</f>
        <v>0</v>
      </c>
      <c r="J3732" s="116">
        <f ca="1">VLOOKUP(CONCATENATE($F3732," ",$G3732),AllocFactorMatrix,(J$4+1),FALSE)*$E3734</f>
        <v>0</v>
      </c>
      <c r="K3732" s="116">
        <f ca="1">VLOOKUP(CONCATENATE($F3732," ",$G3732),AllocFactorMatrix,(K$4+1),FALSE)*$E3734</f>
        <v>0</v>
      </c>
      <c r="L3732" s="116">
        <f ca="1">VLOOKUP(CONCATENATE($F3732," ",$G3732),AllocFactorMatrix,(L$4+1),FALSE)*$E3734</f>
        <v>0</v>
      </c>
      <c r="M3732" s="116">
        <f t="shared" ca="1" si="1810"/>
        <v>0</v>
      </c>
      <c r="N3732" s="116">
        <f ca="1">VLOOKUP(CONCATENATE($F3732," ",$G3732),AllocFactorMatrix,(N$4+1),FALSE)*$E3734</f>
        <v>0</v>
      </c>
      <c r="O3732" s="116">
        <f ca="1">VLOOKUP(CONCATENATE($F3732," ",$G3732),AllocFactorMatrix,(O$4+1),FALSE)*$E3734</f>
        <v>0</v>
      </c>
      <c r="P3732" s="116">
        <f ca="1">VLOOKUP(CONCATENATE($F3732," ",$G3732),AllocFactorMatrix,(P$4+1),FALSE)*$E3734</f>
        <v>0</v>
      </c>
      <c r="Q3732" s="116">
        <f ca="1">VLOOKUP(CONCATENATE($F3732," ",$G3732),AllocFactorMatrix,(Q$4+1),FALSE)*$E3734</f>
        <v>0</v>
      </c>
      <c r="R3732" s="116">
        <f t="shared" ca="1" si="1827"/>
        <v>0</v>
      </c>
      <c r="S3732" s="116">
        <f ca="1">VLOOKUP(CONCATENATE($F3732," ",$G3732),AllocFactorMatrix,(S$4+1),FALSE)*$E3734</f>
        <v>0</v>
      </c>
      <c r="T3732" s="116">
        <f ca="1">VLOOKUP(CONCATENATE($F3732," ",$G3732),AllocFactorMatrix,(T$4+1),FALSE)*$E3734</f>
        <v>0</v>
      </c>
      <c r="U3732" s="116">
        <f ca="1">VLOOKUP(CONCATENATE($F3732," ",$G3732),AllocFactorMatrix,(U$4+1),FALSE)*$E3734</f>
        <v>0</v>
      </c>
      <c r="V3732" s="116">
        <f ca="1">VLOOKUP(CONCATENATE($F3732," ",$G3732),AllocFactorMatrix,(V$4+1),FALSE)*$E3734</f>
        <v>0</v>
      </c>
      <c r="W3732" s="116">
        <f t="shared" ca="1" si="1828"/>
        <v>0</v>
      </c>
      <c r="X3732" s="116">
        <f ca="1">VLOOKUP(CONCATENATE($F3732," ",$G3732),AllocFactorMatrix,(X$4+1),FALSE)*$E3734</f>
        <v>0</v>
      </c>
      <c r="Y3732" s="116">
        <f ca="1">VLOOKUP(CONCATENATE($F3732," ",$G3732),AllocFactorMatrix,(Y$4+1),FALSE)*$E3734</f>
        <v>0</v>
      </c>
      <c r="Z3732" s="116">
        <f t="shared" ca="1" si="1811"/>
        <v>0</v>
      </c>
      <c r="AA3732" s="116">
        <f ca="1">VLOOKUP(CONCATENATE($F3732," ",$G3732),AllocFactorMatrix,(AA$4+1),FALSE)*$E3734</f>
        <v>0</v>
      </c>
      <c r="AB3732" s="116">
        <f ca="1">VLOOKUP(CONCATENATE($F3732," ",$G3732),AllocFactorMatrix,(AB$4+1),FALSE)*$E3734</f>
        <v>0</v>
      </c>
      <c r="AC3732" s="116">
        <f ca="1">VLOOKUP(CONCATENATE($F3732," ",$G3732),AllocFactorMatrix,(AC$4+1),FALSE)*$E3734</f>
        <v>0</v>
      </c>
    </row>
    <row r="3733" spans="4:29" hidden="1" outlineLevel="1">
      <c r="E3733" s="45">
        <v>0</v>
      </c>
      <c r="F3733" s="45" t="str">
        <f>F3734</f>
        <v>LABOR_M</v>
      </c>
      <c r="G3733" s="43" t="str">
        <f>$G$14</f>
        <v>CUSTOMER</v>
      </c>
      <c r="H3733" s="47">
        <f t="shared" ca="1" si="1814"/>
        <v>0</v>
      </c>
      <c r="I3733" s="116">
        <f ca="1">VLOOKUP(CONCATENATE($F3733," ",$G3733),AllocFactorMatrix,(I$4+1),FALSE)*$E3734</f>
        <v>0</v>
      </c>
      <c r="J3733" s="116">
        <f ca="1">VLOOKUP(CONCATENATE($F3733," ",$G3733),AllocFactorMatrix,(J$4+1),FALSE)*$E3734</f>
        <v>0</v>
      </c>
      <c r="K3733" s="116">
        <f ca="1">VLOOKUP(CONCATENATE($F3733," ",$G3733),AllocFactorMatrix,(K$4+1),FALSE)*$E3734</f>
        <v>0</v>
      </c>
      <c r="L3733" s="116">
        <f ca="1">VLOOKUP(CONCATENATE($F3733," ",$G3733),AllocFactorMatrix,(L$4+1),FALSE)*$E3734</f>
        <v>0</v>
      </c>
      <c r="M3733" s="116">
        <f t="shared" ca="1" si="1810"/>
        <v>0</v>
      </c>
      <c r="N3733" s="116">
        <f ca="1">VLOOKUP(CONCATENATE($F3733," ",$G3733),AllocFactorMatrix,(N$4+1),FALSE)*$E3734</f>
        <v>0</v>
      </c>
      <c r="O3733" s="116">
        <f ca="1">VLOOKUP(CONCATENATE($F3733," ",$G3733),AllocFactorMatrix,(O$4+1),FALSE)*$E3734</f>
        <v>0</v>
      </c>
      <c r="P3733" s="116">
        <f ca="1">VLOOKUP(CONCATENATE($F3733," ",$G3733),AllocFactorMatrix,(P$4+1),FALSE)*$E3734</f>
        <v>0</v>
      </c>
      <c r="Q3733" s="116">
        <f ca="1">VLOOKUP(CONCATENATE($F3733," ",$G3733),AllocFactorMatrix,(Q$4+1),FALSE)*$E3734</f>
        <v>0</v>
      </c>
      <c r="R3733" s="116">
        <f t="shared" ca="1" si="1827"/>
        <v>0</v>
      </c>
      <c r="S3733" s="116">
        <f ca="1">VLOOKUP(CONCATENATE($F3733," ",$G3733),AllocFactorMatrix,(S$4+1),FALSE)*$E3734</f>
        <v>0</v>
      </c>
      <c r="T3733" s="116">
        <f ca="1">VLOOKUP(CONCATENATE($F3733," ",$G3733),AllocFactorMatrix,(T$4+1),FALSE)*$E3734</f>
        <v>0</v>
      </c>
      <c r="U3733" s="116">
        <f ca="1">VLOOKUP(CONCATENATE($F3733," ",$G3733),AllocFactorMatrix,(U$4+1),FALSE)*$E3734</f>
        <v>0</v>
      </c>
      <c r="V3733" s="116">
        <f ca="1">VLOOKUP(CONCATENATE($F3733," ",$G3733),AllocFactorMatrix,(V$4+1),FALSE)*$E3734</f>
        <v>0</v>
      </c>
      <c r="W3733" s="116">
        <f t="shared" ca="1" si="1828"/>
        <v>0</v>
      </c>
      <c r="X3733" s="116">
        <f ca="1">VLOOKUP(CONCATENATE($F3733," ",$G3733),AllocFactorMatrix,(X$4+1),FALSE)*$E3734</f>
        <v>0</v>
      </c>
      <c r="Y3733" s="116">
        <f ca="1">VLOOKUP(CONCATENATE($F3733," ",$G3733),AllocFactorMatrix,(Y$4+1),FALSE)*$E3734</f>
        <v>0</v>
      </c>
      <c r="Z3733" s="116">
        <f t="shared" ca="1" si="1811"/>
        <v>0</v>
      </c>
      <c r="AA3733" s="116">
        <f ca="1">VLOOKUP(CONCATENATE($F3733," ",$G3733),AllocFactorMatrix,(AA$4+1),FALSE)*$E3734</f>
        <v>0</v>
      </c>
      <c r="AB3733" s="116">
        <f ca="1">VLOOKUP(CONCATENATE($F3733," ",$G3733),AllocFactorMatrix,(AB$4+1),FALSE)*$E3734</f>
        <v>0</v>
      </c>
      <c r="AC3733" s="116">
        <f ca="1">VLOOKUP(CONCATENATE($F3733," ",$G3733),AllocFactorMatrix,(AC$4+1),FALSE)*$E3734</f>
        <v>0</v>
      </c>
    </row>
    <row r="3734" spans="4:29" collapsed="1">
      <c r="D3734" s="43" t="s">
        <v>261</v>
      </c>
      <c r="E3734" s="45">
        <v>0</v>
      </c>
      <c r="F3734" s="45" t="s">
        <v>69</v>
      </c>
      <c r="G3734" s="43" t="str">
        <f>$G$15</f>
        <v>TOTAL</v>
      </c>
      <c r="H3734" s="47">
        <f t="shared" ca="1" si="1814"/>
        <v>0</v>
      </c>
      <c r="I3734" s="116">
        <f ca="1">VLOOKUP(CONCATENATE($F3734," ",$G3734),AllocFactorMatrix,(I$4+1),FALSE)*$E3734</f>
        <v>0</v>
      </c>
      <c r="J3734" s="116">
        <f ca="1">VLOOKUP(CONCATENATE($F3734," ",$G3734),AllocFactorMatrix,(J$4+1),FALSE)*$E3734</f>
        <v>0</v>
      </c>
      <c r="K3734" s="116">
        <f ca="1">VLOOKUP(CONCATENATE($F3734," ",$G3734),AllocFactorMatrix,(K$4+1),FALSE)*$E3734</f>
        <v>0</v>
      </c>
      <c r="L3734" s="116">
        <f ca="1">VLOOKUP(CONCATENATE($F3734," ",$G3734),AllocFactorMatrix,(L$4+1),FALSE)*$E3734</f>
        <v>0</v>
      </c>
      <c r="M3734" s="116">
        <f t="shared" ca="1" si="1810"/>
        <v>0</v>
      </c>
      <c r="N3734" s="116">
        <f ca="1">VLOOKUP(CONCATENATE($F3734," ",$G3734),AllocFactorMatrix,(N$4+1),FALSE)*$E3734</f>
        <v>0</v>
      </c>
      <c r="O3734" s="116">
        <f ca="1">VLOOKUP(CONCATENATE($F3734," ",$G3734),AllocFactorMatrix,(O$4+1),FALSE)*$E3734</f>
        <v>0</v>
      </c>
      <c r="P3734" s="116">
        <f ca="1">VLOOKUP(CONCATENATE($F3734," ",$G3734),AllocFactorMatrix,(P$4+1),FALSE)*$E3734</f>
        <v>0</v>
      </c>
      <c r="Q3734" s="116">
        <f ca="1">VLOOKUP(CONCATENATE($F3734," ",$G3734),AllocFactorMatrix,(Q$4+1),FALSE)*$E3734</f>
        <v>0</v>
      </c>
      <c r="R3734" s="116">
        <f t="shared" ca="1" si="1827"/>
        <v>0</v>
      </c>
      <c r="S3734" s="116">
        <f ca="1">VLOOKUP(CONCATENATE($F3734," ",$G3734),AllocFactorMatrix,(S$4+1),FALSE)*$E3734</f>
        <v>0</v>
      </c>
      <c r="T3734" s="116">
        <f ca="1">VLOOKUP(CONCATENATE($F3734," ",$G3734),AllocFactorMatrix,(T$4+1),FALSE)*$E3734</f>
        <v>0</v>
      </c>
      <c r="U3734" s="116">
        <f ca="1">VLOOKUP(CONCATENATE($F3734," ",$G3734),AllocFactorMatrix,(U$4+1),FALSE)*$E3734</f>
        <v>0</v>
      </c>
      <c r="V3734" s="116">
        <f ca="1">VLOOKUP(CONCATENATE($F3734," ",$G3734),AllocFactorMatrix,(V$4+1),FALSE)*$E3734</f>
        <v>0</v>
      </c>
      <c r="W3734" s="116">
        <f t="shared" ca="1" si="1828"/>
        <v>0</v>
      </c>
      <c r="X3734" s="116">
        <f ca="1">VLOOKUP(CONCATENATE($F3734," ",$G3734),AllocFactorMatrix,(X$4+1),FALSE)*$E3734</f>
        <v>0</v>
      </c>
      <c r="Y3734" s="116">
        <f ca="1">VLOOKUP(CONCATENATE($F3734," ",$G3734),AllocFactorMatrix,(Y$4+1),FALSE)*$E3734</f>
        <v>0</v>
      </c>
      <c r="Z3734" s="116">
        <f t="shared" ca="1" si="1811"/>
        <v>0</v>
      </c>
      <c r="AA3734" s="116">
        <f ca="1">VLOOKUP(CONCATENATE($F3734," ",$G3734),AllocFactorMatrix,(AA$4+1),FALSE)*$E3734</f>
        <v>0</v>
      </c>
      <c r="AB3734" s="116">
        <f ca="1">VLOOKUP(CONCATENATE($F3734," ",$G3734),AllocFactorMatrix,(AB$4+1),FALSE)*$E3734</f>
        <v>0</v>
      </c>
      <c r="AC3734" s="116">
        <f ca="1">VLOOKUP(CONCATENATE($F3734," ",$G3734),AllocFactorMatrix,(AC$4+1),FALSE)*$E3734</f>
        <v>0</v>
      </c>
    </row>
    <row r="3735" spans="4:29" hidden="1" outlineLevel="1">
      <c r="E3735" s="45">
        <v>0</v>
      </c>
      <c r="F3735" s="45" t="str">
        <f>F3742</f>
        <v>LABOR_M</v>
      </c>
      <c r="G3735" s="43" t="str">
        <f>$G$8</f>
        <v>PRODUCTION</v>
      </c>
      <c r="H3735" s="47">
        <f t="shared" ca="1" si="1814"/>
        <v>0</v>
      </c>
      <c r="I3735" s="116">
        <f ca="1">VLOOKUP(CONCATENATE($F3735," ",$G3735),AllocFactorMatrix,(I$4+1),FALSE)*$E3742</f>
        <v>0</v>
      </c>
      <c r="J3735" s="116">
        <f ca="1">VLOOKUP(CONCATENATE($F3735," ",$G3735),AllocFactorMatrix,(J$4+1),FALSE)*$E3742</f>
        <v>0</v>
      </c>
      <c r="K3735" s="116">
        <f ca="1">VLOOKUP(CONCATENATE($F3735," ",$G3735),AllocFactorMatrix,(K$4+1),FALSE)*$E3742</f>
        <v>0</v>
      </c>
      <c r="L3735" s="116">
        <f ca="1">VLOOKUP(CONCATENATE($F3735," ",$G3735),AllocFactorMatrix,(L$4+1),FALSE)*$E3742</f>
        <v>0</v>
      </c>
      <c r="M3735" s="116">
        <f t="shared" ref="M3735:M3742" ca="1" si="1829">SUBTOTAL(9,J3735:L3735)</f>
        <v>0</v>
      </c>
      <c r="N3735" s="116">
        <f ca="1">VLOOKUP(CONCATENATE($F3735," ",$G3735),AllocFactorMatrix,(N$4+1),FALSE)*$E3742</f>
        <v>0</v>
      </c>
      <c r="O3735" s="116">
        <f ca="1">VLOOKUP(CONCATENATE($F3735," ",$G3735),AllocFactorMatrix,(O$4+1),FALSE)*$E3742</f>
        <v>0</v>
      </c>
      <c r="P3735" s="116">
        <f ca="1">VLOOKUP(CONCATENATE($F3735," ",$G3735),AllocFactorMatrix,(P$4+1),FALSE)*$E3742</f>
        <v>0</v>
      </c>
      <c r="Q3735" s="116">
        <f ca="1">VLOOKUP(CONCATENATE($F3735," ",$G3735),AllocFactorMatrix,(Q$4+1),FALSE)*$E3742</f>
        <v>0</v>
      </c>
      <c r="R3735" s="116">
        <f ca="1">SUBTOTAL(9,N3735:Q3735)</f>
        <v>0</v>
      </c>
      <c r="S3735" s="116">
        <f ca="1">VLOOKUP(CONCATENATE($F3735," ",$G3735),AllocFactorMatrix,(S$4+1),FALSE)*$E3742</f>
        <v>0</v>
      </c>
      <c r="T3735" s="116">
        <f ca="1">VLOOKUP(CONCATENATE($F3735," ",$G3735),AllocFactorMatrix,(T$4+1),FALSE)*$E3742</f>
        <v>0</v>
      </c>
      <c r="U3735" s="116">
        <f ca="1">VLOOKUP(CONCATENATE($F3735," ",$G3735),AllocFactorMatrix,(U$4+1),FALSE)*$E3742</f>
        <v>0</v>
      </c>
      <c r="V3735" s="116">
        <f ca="1">VLOOKUP(CONCATENATE($F3735," ",$G3735),AllocFactorMatrix,(V$4+1),FALSE)*$E3742</f>
        <v>0</v>
      </c>
      <c r="W3735" s="116">
        <f ca="1">SUBTOTAL(9,S3735:V3735)</f>
        <v>0</v>
      </c>
      <c r="X3735" s="116">
        <f ca="1">VLOOKUP(CONCATENATE($F3735," ",$G3735),AllocFactorMatrix,(X$4+1),FALSE)*$E3742</f>
        <v>0</v>
      </c>
      <c r="Y3735" s="116">
        <f ca="1">VLOOKUP(CONCATENATE($F3735," ",$G3735),AllocFactorMatrix,(Y$4+1),FALSE)*$E3742</f>
        <v>0</v>
      </c>
      <c r="Z3735" s="116">
        <f t="shared" ref="Z3735:Z3742" ca="1" si="1830">SUBTOTAL(9,X3735:Y3735)</f>
        <v>0</v>
      </c>
      <c r="AA3735" s="116">
        <f ca="1">VLOOKUP(CONCATENATE($F3735," ",$G3735),AllocFactorMatrix,(AA$4+1),FALSE)*$E3742</f>
        <v>0</v>
      </c>
      <c r="AB3735" s="116">
        <f ca="1">VLOOKUP(CONCATENATE($F3735," ",$G3735),AllocFactorMatrix,(AB$4+1),FALSE)*$E3742</f>
        <v>0</v>
      </c>
      <c r="AC3735" s="116">
        <f ca="1">VLOOKUP(CONCATENATE($F3735," ",$G3735),AllocFactorMatrix,(AC$4+1),FALSE)*$E3742</f>
        <v>0</v>
      </c>
    </row>
    <row r="3736" spans="4:29" hidden="1" outlineLevel="1">
      <c r="E3736" s="45">
        <v>0</v>
      </c>
      <c r="F3736" s="45" t="str">
        <f>F3742</f>
        <v>LABOR_M</v>
      </c>
      <c r="G3736" s="43" t="str">
        <f>$G$9</f>
        <v>BULKTRAN</v>
      </c>
      <c r="H3736" s="47">
        <f t="shared" ca="1" si="1814"/>
        <v>0</v>
      </c>
      <c r="I3736" s="116">
        <f ca="1">VLOOKUP(CONCATENATE($F3736," ",$G3736),AllocFactorMatrix,(I$4+1),FALSE)*$E3742</f>
        <v>0</v>
      </c>
      <c r="J3736" s="116">
        <f ca="1">VLOOKUP(CONCATENATE($F3736," ",$G3736),AllocFactorMatrix,(J$4+1),FALSE)*$E3742</f>
        <v>0</v>
      </c>
      <c r="K3736" s="116">
        <f ca="1">VLOOKUP(CONCATENATE($F3736," ",$G3736),AllocFactorMatrix,(K$4+1),FALSE)*$E3742</f>
        <v>0</v>
      </c>
      <c r="L3736" s="116">
        <f ca="1">VLOOKUP(CONCATENATE($F3736," ",$G3736),AllocFactorMatrix,(L$4+1),FALSE)*$E3742</f>
        <v>0</v>
      </c>
      <c r="M3736" s="116">
        <f t="shared" ca="1" si="1829"/>
        <v>0</v>
      </c>
      <c r="N3736" s="116">
        <f ca="1">VLOOKUP(CONCATENATE($F3736," ",$G3736),AllocFactorMatrix,(N$4+1),FALSE)*$E3742</f>
        <v>0</v>
      </c>
      <c r="O3736" s="116">
        <f ca="1">VLOOKUP(CONCATENATE($F3736," ",$G3736),AllocFactorMatrix,(O$4+1),FALSE)*$E3742</f>
        <v>0</v>
      </c>
      <c r="P3736" s="116">
        <f ca="1">VLOOKUP(CONCATENATE($F3736," ",$G3736),AllocFactorMatrix,(P$4+1),FALSE)*$E3742</f>
        <v>0</v>
      </c>
      <c r="Q3736" s="116">
        <f ca="1">VLOOKUP(CONCATENATE($F3736," ",$G3736),AllocFactorMatrix,(Q$4+1),FALSE)*$E3742</f>
        <v>0</v>
      </c>
      <c r="R3736" s="116">
        <f t="shared" ref="R3736:R3742" ca="1" si="1831">SUBTOTAL(9,N3736:Q3736)</f>
        <v>0</v>
      </c>
      <c r="S3736" s="116">
        <f ca="1">VLOOKUP(CONCATENATE($F3736," ",$G3736),AllocFactorMatrix,(S$4+1),FALSE)*$E3742</f>
        <v>0</v>
      </c>
      <c r="T3736" s="116">
        <f ca="1">VLOOKUP(CONCATENATE($F3736," ",$G3736),AllocFactorMatrix,(T$4+1),FALSE)*$E3742</f>
        <v>0</v>
      </c>
      <c r="U3736" s="116">
        <f ca="1">VLOOKUP(CONCATENATE($F3736," ",$G3736),AllocFactorMatrix,(U$4+1),FALSE)*$E3742</f>
        <v>0</v>
      </c>
      <c r="V3736" s="116">
        <f ca="1">VLOOKUP(CONCATENATE($F3736," ",$G3736),AllocFactorMatrix,(V$4+1),FALSE)*$E3742</f>
        <v>0</v>
      </c>
      <c r="W3736" s="116">
        <f t="shared" ref="W3736:W3742" ca="1" si="1832">SUBTOTAL(9,S3736:V3736)</f>
        <v>0</v>
      </c>
      <c r="X3736" s="116">
        <f ca="1">VLOOKUP(CONCATENATE($F3736," ",$G3736),AllocFactorMatrix,(X$4+1),FALSE)*$E3742</f>
        <v>0</v>
      </c>
      <c r="Y3736" s="116">
        <f ca="1">VLOOKUP(CONCATENATE($F3736," ",$G3736),AllocFactorMatrix,(Y$4+1),FALSE)*$E3742</f>
        <v>0</v>
      </c>
      <c r="Z3736" s="116">
        <f t="shared" ca="1" si="1830"/>
        <v>0</v>
      </c>
      <c r="AA3736" s="116">
        <f ca="1">VLOOKUP(CONCATENATE($F3736," ",$G3736),AllocFactorMatrix,(AA$4+1),FALSE)*$E3742</f>
        <v>0</v>
      </c>
      <c r="AB3736" s="116">
        <f ca="1">VLOOKUP(CONCATENATE($F3736," ",$G3736),AllocFactorMatrix,(AB$4+1),FALSE)*$E3742</f>
        <v>0</v>
      </c>
      <c r="AC3736" s="116">
        <f ca="1">VLOOKUP(CONCATENATE($F3736," ",$G3736),AllocFactorMatrix,(AC$4+1),FALSE)*$E3742</f>
        <v>0</v>
      </c>
    </row>
    <row r="3737" spans="4:29" hidden="1" outlineLevel="1">
      <c r="E3737" s="45">
        <v>0</v>
      </c>
      <c r="F3737" s="45" t="str">
        <f>F3742</f>
        <v>LABOR_M</v>
      </c>
      <c r="G3737" s="43" t="str">
        <f>$G$10</f>
        <v>SUBTRAN</v>
      </c>
      <c r="H3737" s="47">
        <f t="shared" ca="1" si="1814"/>
        <v>0</v>
      </c>
      <c r="I3737" s="116">
        <f ca="1">VLOOKUP(CONCATENATE($F3737," ",$G3737),AllocFactorMatrix,(I$4+1),FALSE)*$E3742</f>
        <v>0</v>
      </c>
      <c r="J3737" s="116">
        <f ca="1">VLOOKUP(CONCATENATE($F3737," ",$G3737),AllocFactorMatrix,(J$4+1),FALSE)*$E3742</f>
        <v>0</v>
      </c>
      <c r="K3737" s="116">
        <f ca="1">VLOOKUP(CONCATENATE($F3737," ",$G3737),AllocFactorMatrix,(K$4+1),FALSE)*$E3742</f>
        <v>0</v>
      </c>
      <c r="L3737" s="116">
        <f ca="1">VLOOKUP(CONCATENATE($F3737," ",$G3737),AllocFactorMatrix,(L$4+1),FALSE)*$E3742</f>
        <v>0</v>
      </c>
      <c r="M3737" s="116">
        <f t="shared" ca="1" si="1829"/>
        <v>0</v>
      </c>
      <c r="N3737" s="116">
        <f ca="1">VLOOKUP(CONCATENATE($F3737," ",$G3737),AllocFactorMatrix,(N$4+1),FALSE)*$E3742</f>
        <v>0</v>
      </c>
      <c r="O3737" s="116">
        <f ca="1">VLOOKUP(CONCATENATE($F3737," ",$G3737),AllocFactorMatrix,(O$4+1),FALSE)*$E3742</f>
        <v>0</v>
      </c>
      <c r="P3737" s="116">
        <f ca="1">VLOOKUP(CONCATENATE($F3737," ",$G3737),AllocFactorMatrix,(P$4+1),FALSE)*$E3742</f>
        <v>0</v>
      </c>
      <c r="Q3737" s="116">
        <f ca="1">VLOOKUP(CONCATENATE($F3737," ",$G3737),AllocFactorMatrix,(Q$4+1),FALSE)*$E3742</f>
        <v>0</v>
      </c>
      <c r="R3737" s="116">
        <f t="shared" ca="1" si="1831"/>
        <v>0</v>
      </c>
      <c r="S3737" s="116">
        <f ca="1">VLOOKUP(CONCATENATE($F3737," ",$G3737),AllocFactorMatrix,(S$4+1),FALSE)*$E3742</f>
        <v>0</v>
      </c>
      <c r="T3737" s="116">
        <f ca="1">VLOOKUP(CONCATENATE($F3737," ",$G3737),AllocFactorMatrix,(T$4+1),FALSE)*$E3742</f>
        <v>0</v>
      </c>
      <c r="U3737" s="116">
        <f ca="1">VLOOKUP(CONCATENATE($F3737," ",$G3737),AllocFactorMatrix,(U$4+1),FALSE)*$E3742</f>
        <v>0</v>
      </c>
      <c r="V3737" s="116">
        <f ca="1">VLOOKUP(CONCATENATE($F3737," ",$G3737),AllocFactorMatrix,(V$4+1),FALSE)*$E3742</f>
        <v>0</v>
      </c>
      <c r="W3737" s="116">
        <f t="shared" ca="1" si="1832"/>
        <v>0</v>
      </c>
      <c r="X3737" s="116">
        <f ca="1">VLOOKUP(CONCATENATE($F3737," ",$G3737),AllocFactorMatrix,(X$4+1),FALSE)*$E3742</f>
        <v>0</v>
      </c>
      <c r="Y3737" s="116">
        <f ca="1">VLOOKUP(CONCATENATE($F3737," ",$G3737),AllocFactorMatrix,(Y$4+1),FALSE)*$E3742</f>
        <v>0</v>
      </c>
      <c r="Z3737" s="116">
        <f t="shared" ca="1" si="1830"/>
        <v>0</v>
      </c>
      <c r="AA3737" s="116">
        <f ca="1">VLOOKUP(CONCATENATE($F3737," ",$G3737),AllocFactorMatrix,(AA$4+1),FALSE)*$E3742</f>
        <v>0</v>
      </c>
      <c r="AB3737" s="116">
        <f ca="1">VLOOKUP(CONCATENATE($F3737," ",$G3737),AllocFactorMatrix,(AB$4+1),FALSE)*$E3742</f>
        <v>0</v>
      </c>
      <c r="AC3737" s="116">
        <f ca="1">VLOOKUP(CONCATENATE($F3737," ",$G3737),AllocFactorMatrix,(AC$4+1),FALSE)*$E3742</f>
        <v>0</v>
      </c>
    </row>
    <row r="3738" spans="4:29" hidden="1" outlineLevel="1">
      <c r="E3738" s="45">
        <v>0</v>
      </c>
      <c r="F3738" s="45" t="str">
        <f>F3742</f>
        <v>LABOR_M</v>
      </c>
      <c r="G3738" s="43" t="str">
        <f>$G$11</f>
        <v>DISTPRI</v>
      </c>
      <c r="H3738" s="47">
        <f t="shared" ca="1" si="1814"/>
        <v>0</v>
      </c>
      <c r="I3738" s="116">
        <f ca="1">VLOOKUP(CONCATENATE($F3738," ",$G3738),AllocFactorMatrix,(I$4+1),FALSE)*$E3742</f>
        <v>0</v>
      </c>
      <c r="J3738" s="116">
        <f ca="1">VLOOKUP(CONCATENATE($F3738," ",$G3738),AllocFactorMatrix,(J$4+1),FALSE)*$E3742</f>
        <v>0</v>
      </c>
      <c r="K3738" s="116">
        <f ca="1">VLOOKUP(CONCATENATE($F3738," ",$G3738),AllocFactorMatrix,(K$4+1),FALSE)*$E3742</f>
        <v>0</v>
      </c>
      <c r="L3738" s="116">
        <f ca="1">VLOOKUP(CONCATENATE($F3738," ",$G3738),AllocFactorMatrix,(L$4+1),FALSE)*$E3742</f>
        <v>0</v>
      </c>
      <c r="M3738" s="116">
        <f t="shared" ca="1" si="1829"/>
        <v>0</v>
      </c>
      <c r="N3738" s="116">
        <f ca="1">VLOOKUP(CONCATENATE($F3738," ",$G3738),AllocFactorMatrix,(N$4+1),FALSE)*$E3742</f>
        <v>0</v>
      </c>
      <c r="O3738" s="116">
        <f ca="1">VLOOKUP(CONCATENATE($F3738," ",$G3738),AllocFactorMatrix,(O$4+1),FALSE)*$E3742</f>
        <v>0</v>
      </c>
      <c r="P3738" s="116">
        <f ca="1">VLOOKUP(CONCATENATE($F3738," ",$G3738),AllocFactorMatrix,(P$4+1),FALSE)*$E3742</f>
        <v>0</v>
      </c>
      <c r="Q3738" s="116">
        <f ca="1">VLOOKUP(CONCATENATE($F3738," ",$G3738),AllocFactorMatrix,(Q$4+1),FALSE)*$E3742</f>
        <v>0</v>
      </c>
      <c r="R3738" s="116">
        <f t="shared" ca="1" si="1831"/>
        <v>0</v>
      </c>
      <c r="S3738" s="116">
        <f ca="1">VLOOKUP(CONCATENATE($F3738," ",$G3738),AllocFactorMatrix,(S$4+1),FALSE)*$E3742</f>
        <v>0</v>
      </c>
      <c r="T3738" s="116">
        <f ca="1">VLOOKUP(CONCATENATE($F3738," ",$G3738),AllocFactorMatrix,(T$4+1),FALSE)*$E3742</f>
        <v>0</v>
      </c>
      <c r="U3738" s="116">
        <f ca="1">VLOOKUP(CONCATENATE($F3738," ",$G3738),AllocFactorMatrix,(U$4+1),FALSE)*$E3742</f>
        <v>0</v>
      </c>
      <c r="V3738" s="116">
        <f ca="1">VLOOKUP(CONCATENATE($F3738," ",$G3738),AllocFactorMatrix,(V$4+1),FALSE)*$E3742</f>
        <v>0</v>
      </c>
      <c r="W3738" s="116">
        <f t="shared" ca="1" si="1832"/>
        <v>0</v>
      </c>
      <c r="X3738" s="116">
        <f ca="1">VLOOKUP(CONCATENATE($F3738," ",$G3738),AllocFactorMatrix,(X$4+1),FALSE)*$E3742</f>
        <v>0</v>
      </c>
      <c r="Y3738" s="116">
        <f ca="1">VLOOKUP(CONCATENATE($F3738," ",$G3738),AllocFactorMatrix,(Y$4+1),FALSE)*$E3742</f>
        <v>0</v>
      </c>
      <c r="Z3738" s="116">
        <f t="shared" ca="1" si="1830"/>
        <v>0</v>
      </c>
      <c r="AA3738" s="116">
        <f ca="1">VLOOKUP(CONCATENATE($F3738," ",$G3738),AllocFactorMatrix,(AA$4+1),FALSE)*$E3742</f>
        <v>0</v>
      </c>
      <c r="AB3738" s="116">
        <f ca="1">VLOOKUP(CONCATENATE($F3738," ",$G3738),AllocFactorMatrix,(AB$4+1),FALSE)*$E3742</f>
        <v>0</v>
      </c>
      <c r="AC3738" s="116">
        <f ca="1">VLOOKUP(CONCATENATE($F3738," ",$G3738),AllocFactorMatrix,(AC$4+1),FALSE)*$E3742</f>
        <v>0</v>
      </c>
    </row>
    <row r="3739" spans="4:29" hidden="1" outlineLevel="1">
      <c r="E3739" s="45">
        <v>0</v>
      </c>
      <c r="F3739" s="45" t="str">
        <f>F3742</f>
        <v>LABOR_M</v>
      </c>
      <c r="G3739" s="43" t="str">
        <f>$G$12</f>
        <v>DISTSEC</v>
      </c>
      <c r="H3739" s="47">
        <f t="shared" ca="1" si="1814"/>
        <v>0</v>
      </c>
      <c r="I3739" s="116">
        <f ca="1">VLOOKUP(CONCATENATE($F3739," ",$G3739),AllocFactorMatrix,(I$4+1),FALSE)*$E3742</f>
        <v>0</v>
      </c>
      <c r="J3739" s="116">
        <f ca="1">VLOOKUP(CONCATENATE($F3739," ",$G3739),AllocFactorMatrix,(J$4+1),FALSE)*$E3742</f>
        <v>0</v>
      </c>
      <c r="K3739" s="116">
        <f ca="1">VLOOKUP(CONCATENATE($F3739," ",$G3739),AllocFactorMatrix,(K$4+1),FALSE)*$E3742</f>
        <v>0</v>
      </c>
      <c r="L3739" s="116">
        <f ca="1">VLOOKUP(CONCATENATE($F3739," ",$G3739),AllocFactorMatrix,(L$4+1),FALSE)*$E3742</f>
        <v>0</v>
      </c>
      <c r="M3739" s="116">
        <f t="shared" ca="1" si="1829"/>
        <v>0</v>
      </c>
      <c r="N3739" s="116">
        <f ca="1">VLOOKUP(CONCATENATE($F3739," ",$G3739),AllocFactorMatrix,(N$4+1),FALSE)*$E3742</f>
        <v>0</v>
      </c>
      <c r="O3739" s="116">
        <f ca="1">VLOOKUP(CONCATENATE($F3739," ",$G3739),AllocFactorMatrix,(O$4+1),FALSE)*$E3742</f>
        <v>0</v>
      </c>
      <c r="P3739" s="116">
        <f ca="1">VLOOKUP(CONCATENATE($F3739," ",$G3739),AllocFactorMatrix,(P$4+1),FALSE)*$E3742</f>
        <v>0</v>
      </c>
      <c r="Q3739" s="116">
        <f ca="1">VLOOKUP(CONCATENATE($F3739," ",$G3739),AllocFactorMatrix,(Q$4+1),FALSE)*$E3742</f>
        <v>0</v>
      </c>
      <c r="R3739" s="116">
        <f t="shared" ca="1" si="1831"/>
        <v>0</v>
      </c>
      <c r="S3739" s="116">
        <f ca="1">VLOOKUP(CONCATENATE($F3739," ",$G3739),AllocFactorMatrix,(S$4+1),FALSE)*$E3742</f>
        <v>0</v>
      </c>
      <c r="T3739" s="116">
        <f ca="1">VLOOKUP(CONCATENATE($F3739," ",$G3739),AllocFactorMatrix,(T$4+1),FALSE)*$E3742</f>
        <v>0</v>
      </c>
      <c r="U3739" s="116">
        <f ca="1">VLOOKUP(CONCATENATE($F3739," ",$G3739),AllocFactorMatrix,(U$4+1),FALSE)*$E3742</f>
        <v>0</v>
      </c>
      <c r="V3739" s="116">
        <f ca="1">VLOOKUP(CONCATENATE($F3739," ",$G3739),AllocFactorMatrix,(V$4+1),FALSE)*$E3742</f>
        <v>0</v>
      </c>
      <c r="W3739" s="116">
        <f t="shared" ca="1" si="1832"/>
        <v>0</v>
      </c>
      <c r="X3739" s="116">
        <f ca="1">VLOOKUP(CONCATENATE($F3739," ",$G3739),AllocFactorMatrix,(X$4+1),FALSE)*$E3742</f>
        <v>0</v>
      </c>
      <c r="Y3739" s="116">
        <f ca="1">VLOOKUP(CONCATENATE($F3739," ",$G3739),AllocFactorMatrix,(Y$4+1),FALSE)*$E3742</f>
        <v>0</v>
      </c>
      <c r="Z3739" s="116">
        <f t="shared" ca="1" si="1830"/>
        <v>0</v>
      </c>
      <c r="AA3739" s="116">
        <f ca="1">VLOOKUP(CONCATENATE($F3739," ",$G3739),AllocFactorMatrix,(AA$4+1),FALSE)*$E3742</f>
        <v>0</v>
      </c>
      <c r="AB3739" s="116">
        <f ca="1">VLOOKUP(CONCATENATE($F3739," ",$G3739),AllocFactorMatrix,(AB$4+1),FALSE)*$E3742</f>
        <v>0</v>
      </c>
      <c r="AC3739" s="116">
        <f ca="1">VLOOKUP(CONCATENATE($F3739," ",$G3739),AllocFactorMatrix,(AC$4+1),FALSE)*$E3742</f>
        <v>0</v>
      </c>
    </row>
    <row r="3740" spans="4:29" hidden="1" outlineLevel="1">
      <c r="E3740" s="45">
        <v>0</v>
      </c>
      <c r="F3740" s="45" t="str">
        <f>F3742</f>
        <v>LABOR_M</v>
      </c>
      <c r="G3740" s="43" t="str">
        <f>$G$13</f>
        <v>ENERGY</v>
      </c>
      <c r="H3740" s="47">
        <f t="shared" ca="1" si="1814"/>
        <v>0</v>
      </c>
      <c r="I3740" s="116">
        <f ca="1">VLOOKUP(CONCATENATE($F3740," ",$G3740),AllocFactorMatrix,(I$4+1),FALSE)*$E3742</f>
        <v>0</v>
      </c>
      <c r="J3740" s="116">
        <f ca="1">VLOOKUP(CONCATENATE($F3740," ",$G3740),AllocFactorMatrix,(J$4+1),FALSE)*$E3742</f>
        <v>0</v>
      </c>
      <c r="K3740" s="116">
        <f ca="1">VLOOKUP(CONCATENATE($F3740," ",$G3740),AllocFactorMatrix,(K$4+1),FALSE)*$E3742</f>
        <v>0</v>
      </c>
      <c r="L3740" s="116">
        <f ca="1">VLOOKUP(CONCATENATE($F3740," ",$G3740),AllocFactorMatrix,(L$4+1),FALSE)*$E3742</f>
        <v>0</v>
      </c>
      <c r="M3740" s="116">
        <f t="shared" ca="1" si="1829"/>
        <v>0</v>
      </c>
      <c r="N3740" s="116">
        <f ca="1">VLOOKUP(CONCATENATE($F3740," ",$G3740),AllocFactorMatrix,(N$4+1),FALSE)*$E3742</f>
        <v>0</v>
      </c>
      <c r="O3740" s="116">
        <f ca="1">VLOOKUP(CONCATENATE($F3740," ",$G3740),AllocFactorMatrix,(O$4+1),FALSE)*$E3742</f>
        <v>0</v>
      </c>
      <c r="P3740" s="116">
        <f ca="1">VLOOKUP(CONCATENATE($F3740," ",$G3740),AllocFactorMatrix,(P$4+1),FALSE)*$E3742</f>
        <v>0</v>
      </c>
      <c r="Q3740" s="116">
        <f ca="1">VLOOKUP(CONCATENATE($F3740," ",$G3740),AllocFactorMatrix,(Q$4+1),FALSE)*$E3742</f>
        <v>0</v>
      </c>
      <c r="R3740" s="116">
        <f t="shared" ca="1" si="1831"/>
        <v>0</v>
      </c>
      <c r="S3740" s="116">
        <f ca="1">VLOOKUP(CONCATENATE($F3740," ",$G3740),AllocFactorMatrix,(S$4+1),FALSE)*$E3742</f>
        <v>0</v>
      </c>
      <c r="T3740" s="116">
        <f ca="1">VLOOKUP(CONCATENATE($F3740," ",$G3740),AllocFactorMatrix,(T$4+1),FALSE)*$E3742</f>
        <v>0</v>
      </c>
      <c r="U3740" s="116">
        <f ca="1">VLOOKUP(CONCATENATE($F3740," ",$G3740),AllocFactorMatrix,(U$4+1),FALSE)*$E3742</f>
        <v>0</v>
      </c>
      <c r="V3740" s="116">
        <f ca="1">VLOOKUP(CONCATENATE($F3740," ",$G3740),AllocFactorMatrix,(V$4+1),FALSE)*$E3742</f>
        <v>0</v>
      </c>
      <c r="W3740" s="116">
        <f t="shared" ca="1" si="1832"/>
        <v>0</v>
      </c>
      <c r="X3740" s="116">
        <f ca="1">VLOOKUP(CONCATENATE($F3740," ",$G3740),AllocFactorMatrix,(X$4+1),FALSE)*$E3742</f>
        <v>0</v>
      </c>
      <c r="Y3740" s="116">
        <f ca="1">VLOOKUP(CONCATENATE($F3740," ",$G3740),AllocFactorMatrix,(Y$4+1),FALSE)*$E3742</f>
        <v>0</v>
      </c>
      <c r="Z3740" s="116">
        <f t="shared" ca="1" si="1830"/>
        <v>0</v>
      </c>
      <c r="AA3740" s="116">
        <f ca="1">VLOOKUP(CONCATENATE($F3740," ",$G3740),AllocFactorMatrix,(AA$4+1),FALSE)*$E3742</f>
        <v>0</v>
      </c>
      <c r="AB3740" s="116">
        <f ca="1">VLOOKUP(CONCATENATE($F3740," ",$G3740),AllocFactorMatrix,(AB$4+1),FALSE)*$E3742</f>
        <v>0</v>
      </c>
      <c r="AC3740" s="116">
        <f ca="1">VLOOKUP(CONCATENATE($F3740," ",$G3740),AllocFactorMatrix,(AC$4+1),FALSE)*$E3742</f>
        <v>0</v>
      </c>
    </row>
    <row r="3741" spans="4:29" hidden="1" outlineLevel="1">
      <c r="E3741" s="45">
        <v>0</v>
      </c>
      <c r="F3741" s="45" t="str">
        <f>F3742</f>
        <v>LABOR_M</v>
      </c>
      <c r="G3741" s="43" t="str">
        <f>$G$14</f>
        <v>CUSTOMER</v>
      </c>
      <c r="H3741" s="47">
        <f t="shared" ca="1" si="1814"/>
        <v>0</v>
      </c>
      <c r="I3741" s="116">
        <f ca="1">VLOOKUP(CONCATENATE($F3741," ",$G3741),AllocFactorMatrix,(I$4+1),FALSE)*$E3742</f>
        <v>0</v>
      </c>
      <c r="J3741" s="116">
        <f ca="1">VLOOKUP(CONCATENATE($F3741," ",$G3741),AllocFactorMatrix,(J$4+1),FALSE)*$E3742</f>
        <v>0</v>
      </c>
      <c r="K3741" s="116">
        <f ca="1">VLOOKUP(CONCATENATE($F3741," ",$G3741),AllocFactorMatrix,(K$4+1),FALSE)*$E3742</f>
        <v>0</v>
      </c>
      <c r="L3741" s="116">
        <f ca="1">VLOOKUP(CONCATENATE($F3741," ",$G3741),AllocFactorMatrix,(L$4+1),FALSE)*$E3742</f>
        <v>0</v>
      </c>
      <c r="M3741" s="116">
        <f t="shared" ca="1" si="1829"/>
        <v>0</v>
      </c>
      <c r="N3741" s="116">
        <f ca="1">VLOOKUP(CONCATENATE($F3741," ",$G3741),AllocFactorMatrix,(N$4+1),FALSE)*$E3742</f>
        <v>0</v>
      </c>
      <c r="O3741" s="116">
        <f ca="1">VLOOKUP(CONCATENATE($F3741," ",$G3741),AllocFactorMatrix,(O$4+1),FALSE)*$E3742</f>
        <v>0</v>
      </c>
      <c r="P3741" s="116">
        <f ca="1">VLOOKUP(CONCATENATE($F3741," ",$G3741),AllocFactorMatrix,(P$4+1),FALSE)*$E3742</f>
        <v>0</v>
      </c>
      <c r="Q3741" s="116">
        <f ca="1">VLOOKUP(CONCATENATE($F3741," ",$G3741),AllocFactorMatrix,(Q$4+1),FALSE)*$E3742</f>
        <v>0</v>
      </c>
      <c r="R3741" s="116">
        <f t="shared" ca="1" si="1831"/>
        <v>0</v>
      </c>
      <c r="S3741" s="116">
        <f ca="1">VLOOKUP(CONCATENATE($F3741," ",$G3741),AllocFactorMatrix,(S$4+1),FALSE)*$E3742</f>
        <v>0</v>
      </c>
      <c r="T3741" s="116">
        <f ca="1">VLOOKUP(CONCATENATE($F3741," ",$G3741),AllocFactorMatrix,(T$4+1),FALSE)*$E3742</f>
        <v>0</v>
      </c>
      <c r="U3741" s="116">
        <f ca="1">VLOOKUP(CONCATENATE($F3741," ",$G3741),AllocFactorMatrix,(U$4+1),FALSE)*$E3742</f>
        <v>0</v>
      </c>
      <c r="V3741" s="116">
        <f ca="1">VLOOKUP(CONCATENATE($F3741," ",$G3741),AllocFactorMatrix,(V$4+1),FALSE)*$E3742</f>
        <v>0</v>
      </c>
      <c r="W3741" s="116">
        <f t="shared" ca="1" si="1832"/>
        <v>0</v>
      </c>
      <c r="X3741" s="116">
        <f ca="1">VLOOKUP(CONCATENATE($F3741," ",$G3741),AllocFactorMatrix,(X$4+1),FALSE)*$E3742</f>
        <v>0</v>
      </c>
      <c r="Y3741" s="116">
        <f ca="1">VLOOKUP(CONCATENATE($F3741," ",$G3741),AllocFactorMatrix,(Y$4+1),FALSE)*$E3742</f>
        <v>0</v>
      </c>
      <c r="Z3741" s="116">
        <f t="shared" ca="1" si="1830"/>
        <v>0</v>
      </c>
      <c r="AA3741" s="116">
        <f ca="1">VLOOKUP(CONCATENATE($F3741," ",$G3741),AllocFactorMatrix,(AA$4+1),FALSE)*$E3742</f>
        <v>0</v>
      </c>
      <c r="AB3741" s="116">
        <f ca="1">VLOOKUP(CONCATENATE($F3741," ",$G3741),AllocFactorMatrix,(AB$4+1),FALSE)*$E3742</f>
        <v>0</v>
      </c>
      <c r="AC3741" s="116">
        <f ca="1">VLOOKUP(CONCATENATE($F3741," ",$G3741),AllocFactorMatrix,(AC$4+1),FALSE)*$E3742</f>
        <v>0</v>
      </c>
    </row>
    <row r="3742" spans="4:29" collapsed="1">
      <c r="D3742" s="43" t="s">
        <v>289</v>
      </c>
      <c r="E3742" s="45">
        <v>0</v>
      </c>
      <c r="F3742" s="45" t="s">
        <v>69</v>
      </c>
      <c r="G3742" s="43" t="str">
        <f>$G$15</f>
        <v>TOTAL</v>
      </c>
      <c r="H3742" s="47">
        <f t="shared" ca="1" si="1814"/>
        <v>0</v>
      </c>
      <c r="I3742" s="116">
        <f ca="1">VLOOKUP(CONCATENATE($F3742," ",$G3742),AllocFactorMatrix,(I$4+1),FALSE)*$E3742</f>
        <v>0</v>
      </c>
      <c r="J3742" s="116">
        <f ca="1">VLOOKUP(CONCATENATE($F3742," ",$G3742),AllocFactorMatrix,(J$4+1),FALSE)*$E3742</f>
        <v>0</v>
      </c>
      <c r="K3742" s="116">
        <f ca="1">VLOOKUP(CONCATENATE($F3742," ",$G3742),AllocFactorMatrix,(K$4+1),FALSE)*$E3742</f>
        <v>0</v>
      </c>
      <c r="L3742" s="116">
        <f ca="1">VLOOKUP(CONCATENATE($F3742," ",$G3742),AllocFactorMatrix,(L$4+1),FALSE)*$E3742</f>
        <v>0</v>
      </c>
      <c r="M3742" s="116">
        <f t="shared" ca="1" si="1829"/>
        <v>0</v>
      </c>
      <c r="N3742" s="116">
        <f ca="1">VLOOKUP(CONCATENATE($F3742," ",$G3742),AllocFactorMatrix,(N$4+1),FALSE)*$E3742</f>
        <v>0</v>
      </c>
      <c r="O3742" s="116">
        <f ca="1">VLOOKUP(CONCATENATE($F3742," ",$G3742),AllocFactorMatrix,(O$4+1),FALSE)*$E3742</f>
        <v>0</v>
      </c>
      <c r="P3742" s="116">
        <f ca="1">VLOOKUP(CONCATENATE($F3742," ",$G3742),AllocFactorMatrix,(P$4+1),FALSE)*$E3742</f>
        <v>0</v>
      </c>
      <c r="Q3742" s="116">
        <f ca="1">VLOOKUP(CONCATENATE($F3742," ",$G3742),AllocFactorMatrix,(Q$4+1),FALSE)*$E3742</f>
        <v>0</v>
      </c>
      <c r="R3742" s="116">
        <f t="shared" ca="1" si="1831"/>
        <v>0</v>
      </c>
      <c r="S3742" s="116">
        <f ca="1">VLOOKUP(CONCATENATE($F3742," ",$G3742),AllocFactorMatrix,(S$4+1),FALSE)*$E3742</f>
        <v>0</v>
      </c>
      <c r="T3742" s="116">
        <f ca="1">VLOOKUP(CONCATENATE($F3742," ",$G3742),AllocFactorMatrix,(T$4+1),FALSE)*$E3742</f>
        <v>0</v>
      </c>
      <c r="U3742" s="116">
        <f ca="1">VLOOKUP(CONCATENATE($F3742," ",$G3742),AllocFactorMatrix,(U$4+1),FALSE)*$E3742</f>
        <v>0</v>
      </c>
      <c r="V3742" s="116">
        <f ca="1">VLOOKUP(CONCATENATE($F3742," ",$G3742),AllocFactorMatrix,(V$4+1),FALSE)*$E3742</f>
        <v>0</v>
      </c>
      <c r="W3742" s="116">
        <f t="shared" ca="1" si="1832"/>
        <v>0</v>
      </c>
      <c r="X3742" s="116">
        <f ca="1">VLOOKUP(CONCATENATE($F3742," ",$G3742),AllocFactorMatrix,(X$4+1),FALSE)*$E3742</f>
        <v>0</v>
      </c>
      <c r="Y3742" s="116">
        <f ca="1">VLOOKUP(CONCATENATE($F3742," ",$G3742),AllocFactorMatrix,(Y$4+1),FALSE)*$E3742</f>
        <v>0</v>
      </c>
      <c r="Z3742" s="116">
        <f t="shared" ca="1" si="1830"/>
        <v>0</v>
      </c>
      <c r="AA3742" s="116">
        <f ca="1">VLOOKUP(CONCATENATE($F3742," ",$G3742),AllocFactorMatrix,(AA$4+1),FALSE)*$E3742</f>
        <v>0</v>
      </c>
      <c r="AB3742" s="116">
        <f ca="1">VLOOKUP(CONCATENATE($F3742," ",$G3742),AllocFactorMatrix,(AB$4+1),FALSE)*$E3742</f>
        <v>0</v>
      </c>
      <c r="AC3742" s="116">
        <f ca="1">VLOOKUP(CONCATENATE($F3742," ",$G3742),AllocFactorMatrix,(AC$4+1),FALSE)*$E3742</f>
        <v>0</v>
      </c>
    </row>
    <row r="3743" spans="4:29" hidden="1" outlineLevel="1">
      <c r="E3743" s="45">
        <v>0</v>
      </c>
      <c r="F3743" s="45" t="str">
        <f>F3750</f>
        <v>LABOR_M</v>
      </c>
      <c r="G3743" s="43" t="str">
        <f>$G$8</f>
        <v>PRODUCTION</v>
      </c>
      <c r="H3743" s="47">
        <f t="shared" ca="1" si="1814"/>
        <v>0</v>
      </c>
      <c r="I3743" s="116">
        <f ca="1">VLOOKUP(CONCATENATE($F3743," ",$G3743),AllocFactorMatrix,(I$4+1),FALSE)*$E3750</f>
        <v>0</v>
      </c>
      <c r="J3743" s="116">
        <f ca="1">VLOOKUP(CONCATENATE($F3743," ",$G3743),AllocFactorMatrix,(J$4+1),FALSE)*$E3750</f>
        <v>0</v>
      </c>
      <c r="K3743" s="116">
        <f ca="1">VLOOKUP(CONCATENATE($F3743," ",$G3743),AllocFactorMatrix,(K$4+1),FALSE)*$E3750</f>
        <v>0</v>
      </c>
      <c r="L3743" s="116">
        <f ca="1">VLOOKUP(CONCATENATE($F3743," ",$G3743),AllocFactorMatrix,(L$4+1),FALSE)*$E3750</f>
        <v>0</v>
      </c>
      <c r="M3743" s="116">
        <f t="shared" ca="1" si="1810"/>
        <v>0</v>
      </c>
      <c r="N3743" s="116">
        <f ca="1">VLOOKUP(CONCATENATE($F3743," ",$G3743),AllocFactorMatrix,(N$4+1),FALSE)*$E3750</f>
        <v>0</v>
      </c>
      <c r="O3743" s="116">
        <f ca="1">VLOOKUP(CONCATENATE($F3743," ",$G3743),AllocFactorMatrix,(O$4+1),FALSE)*$E3750</f>
        <v>0</v>
      </c>
      <c r="P3743" s="116">
        <f ca="1">VLOOKUP(CONCATENATE($F3743," ",$G3743),AllocFactorMatrix,(P$4+1),FALSE)*$E3750</f>
        <v>0</v>
      </c>
      <c r="Q3743" s="116">
        <f ca="1">VLOOKUP(CONCATENATE($F3743," ",$G3743),AllocFactorMatrix,(Q$4+1),FALSE)*$E3750</f>
        <v>0</v>
      </c>
      <c r="R3743" s="116">
        <f ca="1">SUBTOTAL(9,N3743:Q3743)</f>
        <v>0</v>
      </c>
      <c r="S3743" s="116">
        <f ca="1">VLOOKUP(CONCATENATE($F3743," ",$G3743),AllocFactorMatrix,(S$4+1),FALSE)*$E3750</f>
        <v>0</v>
      </c>
      <c r="T3743" s="116">
        <f ca="1">VLOOKUP(CONCATENATE($F3743," ",$G3743),AllocFactorMatrix,(T$4+1),FALSE)*$E3750</f>
        <v>0</v>
      </c>
      <c r="U3743" s="116">
        <f ca="1">VLOOKUP(CONCATENATE($F3743," ",$G3743),AllocFactorMatrix,(U$4+1),FALSE)*$E3750</f>
        <v>0</v>
      </c>
      <c r="V3743" s="116">
        <f ca="1">VLOOKUP(CONCATENATE($F3743," ",$G3743),AllocFactorMatrix,(V$4+1),FALSE)*$E3750</f>
        <v>0</v>
      </c>
      <c r="W3743" s="116">
        <f ca="1">SUBTOTAL(9,S3743:V3743)</f>
        <v>0</v>
      </c>
      <c r="X3743" s="116">
        <f ca="1">VLOOKUP(CONCATENATE($F3743," ",$G3743),AllocFactorMatrix,(X$4+1),FALSE)*$E3750</f>
        <v>0</v>
      </c>
      <c r="Y3743" s="116">
        <f ca="1">VLOOKUP(CONCATENATE($F3743," ",$G3743),AllocFactorMatrix,(Y$4+1),FALSE)*$E3750</f>
        <v>0</v>
      </c>
      <c r="Z3743" s="116">
        <f t="shared" ca="1" si="1811"/>
        <v>0</v>
      </c>
      <c r="AA3743" s="116">
        <f ca="1">VLOOKUP(CONCATENATE($F3743," ",$G3743),AllocFactorMatrix,(AA$4+1),FALSE)*$E3750</f>
        <v>0</v>
      </c>
      <c r="AB3743" s="116">
        <f ca="1">VLOOKUP(CONCATENATE($F3743," ",$G3743),AllocFactorMatrix,(AB$4+1),FALSE)*$E3750</f>
        <v>0</v>
      </c>
      <c r="AC3743" s="116">
        <f ca="1">VLOOKUP(CONCATENATE($F3743," ",$G3743),AllocFactorMatrix,(AC$4+1),FALSE)*$E3750</f>
        <v>0</v>
      </c>
    </row>
    <row r="3744" spans="4:29" hidden="1" outlineLevel="1">
      <c r="E3744" s="45">
        <v>0</v>
      </c>
      <c r="F3744" s="45" t="str">
        <f>F3750</f>
        <v>LABOR_M</v>
      </c>
      <c r="G3744" s="43" t="str">
        <f>$G$9</f>
        <v>BULKTRAN</v>
      </c>
      <c r="H3744" s="47">
        <f t="shared" ca="1" si="1814"/>
        <v>0</v>
      </c>
      <c r="I3744" s="116">
        <f ca="1">VLOOKUP(CONCATENATE($F3744," ",$G3744),AllocFactorMatrix,(I$4+1),FALSE)*$E3750</f>
        <v>0</v>
      </c>
      <c r="J3744" s="116">
        <f ca="1">VLOOKUP(CONCATENATE($F3744," ",$G3744),AllocFactorMatrix,(J$4+1),FALSE)*$E3750</f>
        <v>0</v>
      </c>
      <c r="K3744" s="116">
        <f ca="1">VLOOKUP(CONCATENATE($F3744," ",$G3744),AllocFactorMatrix,(K$4+1),FALSE)*$E3750</f>
        <v>0</v>
      </c>
      <c r="L3744" s="116">
        <f ca="1">VLOOKUP(CONCATENATE($F3744," ",$G3744),AllocFactorMatrix,(L$4+1),FALSE)*$E3750</f>
        <v>0</v>
      </c>
      <c r="M3744" s="116">
        <f t="shared" ca="1" si="1810"/>
        <v>0</v>
      </c>
      <c r="N3744" s="116">
        <f ca="1">VLOOKUP(CONCATENATE($F3744," ",$G3744),AllocFactorMatrix,(N$4+1),FALSE)*$E3750</f>
        <v>0</v>
      </c>
      <c r="O3744" s="116">
        <f ca="1">VLOOKUP(CONCATENATE($F3744," ",$G3744),AllocFactorMatrix,(O$4+1),FALSE)*$E3750</f>
        <v>0</v>
      </c>
      <c r="P3744" s="116">
        <f ca="1">VLOOKUP(CONCATENATE($F3744," ",$G3744),AllocFactorMatrix,(P$4+1),FALSE)*$E3750</f>
        <v>0</v>
      </c>
      <c r="Q3744" s="116">
        <f ca="1">VLOOKUP(CONCATENATE($F3744," ",$G3744),AllocFactorMatrix,(Q$4+1),FALSE)*$E3750</f>
        <v>0</v>
      </c>
      <c r="R3744" s="116">
        <f t="shared" ref="R3744:R3750" ca="1" si="1833">SUBTOTAL(9,N3744:Q3744)</f>
        <v>0</v>
      </c>
      <c r="S3744" s="116">
        <f ca="1">VLOOKUP(CONCATENATE($F3744," ",$G3744),AllocFactorMatrix,(S$4+1),FALSE)*$E3750</f>
        <v>0</v>
      </c>
      <c r="T3744" s="116">
        <f ca="1">VLOOKUP(CONCATENATE($F3744," ",$G3744),AllocFactorMatrix,(T$4+1),FALSE)*$E3750</f>
        <v>0</v>
      </c>
      <c r="U3744" s="116">
        <f ca="1">VLOOKUP(CONCATENATE($F3744," ",$G3744),AllocFactorMatrix,(U$4+1),FALSE)*$E3750</f>
        <v>0</v>
      </c>
      <c r="V3744" s="116">
        <f ca="1">VLOOKUP(CONCATENATE($F3744," ",$G3744),AllocFactorMatrix,(V$4+1),FALSE)*$E3750</f>
        <v>0</v>
      </c>
      <c r="W3744" s="116">
        <f t="shared" ref="W3744:W3750" ca="1" si="1834">SUBTOTAL(9,S3744:V3744)</f>
        <v>0</v>
      </c>
      <c r="X3744" s="116">
        <f ca="1">VLOOKUP(CONCATENATE($F3744," ",$G3744),AllocFactorMatrix,(X$4+1),FALSE)*$E3750</f>
        <v>0</v>
      </c>
      <c r="Y3744" s="116">
        <f ca="1">VLOOKUP(CONCATENATE($F3744," ",$G3744),AllocFactorMatrix,(Y$4+1),FALSE)*$E3750</f>
        <v>0</v>
      </c>
      <c r="Z3744" s="116">
        <f t="shared" ca="1" si="1811"/>
        <v>0</v>
      </c>
      <c r="AA3744" s="116">
        <f ca="1">VLOOKUP(CONCATENATE($F3744," ",$G3744),AllocFactorMatrix,(AA$4+1),FALSE)*$E3750</f>
        <v>0</v>
      </c>
      <c r="AB3744" s="116">
        <f ca="1">VLOOKUP(CONCATENATE($F3744," ",$G3744),AllocFactorMatrix,(AB$4+1),FALSE)*$E3750</f>
        <v>0</v>
      </c>
      <c r="AC3744" s="116">
        <f ca="1">VLOOKUP(CONCATENATE($F3744," ",$G3744),AllocFactorMatrix,(AC$4+1),FALSE)*$E3750</f>
        <v>0</v>
      </c>
    </row>
    <row r="3745" spans="4:29" hidden="1" outlineLevel="1">
      <c r="E3745" s="45">
        <v>0</v>
      </c>
      <c r="F3745" s="45" t="str">
        <f>F3750</f>
        <v>LABOR_M</v>
      </c>
      <c r="G3745" s="43" t="str">
        <f>$G$10</f>
        <v>SUBTRAN</v>
      </c>
      <c r="H3745" s="47">
        <f t="shared" ca="1" si="1814"/>
        <v>0</v>
      </c>
      <c r="I3745" s="116">
        <f ca="1">VLOOKUP(CONCATENATE($F3745," ",$G3745),AllocFactorMatrix,(I$4+1),FALSE)*$E3750</f>
        <v>0</v>
      </c>
      <c r="J3745" s="116">
        <f ca="1">VLOOKUP(CONCATENATE($F3745," ",$G3745),AllocFactorMatrix,(J$4+1),FALSE)*$E3750</f>
        <v>0</v>
      </c>
      <c r="K3745" s="116">
        <f ca="1">VLOOKUP(CONCATENATE($F3745," ",$G3745),AllocFactorMatrix,(K$4+1),FALSE)*$E3750</f>
        <v>0</v>
      </c>
      <c r="L3745" s="116">
        <f ca="1">VLOOKUP(CONCATENATE($F3745," ",$G3745),AllocFactorMatrix,(L$4+1),FALSE)*$E3750</f>
        <v>0</v>
      </c>
      <c r="M3745" s="116">
        <f t="shared" ca="1" si="1810"/>
        <v>0</v>
      </c>
      <c r="N3745" s="116">
        <f ca="1">VLOOKUP(CONCATENATE($F3745," ",$G3745),AllocFactorMatrix,(N$4+1),FALSE)*$E3750</f>
        <v>0</v>
      </c>
      <c r="O3745" s="116">
        <f ca="1">VLOOKUP(CONCATENATE($F3745," ",$G3745),AllocFactorMatrix,(O$4+1),FALSE)*$E3750</f>
        <v>0</v>
      </c>
      <c r="P3745" s="116">
        <f ca="1">VLOOKUP(CONCATENATE($F3745," ",$G3745),AllocFactorMatrix,(P$4+1),FALSE)*$E3750</f>
        <v>0</v>
      </c>
      <c r="Q3745" s="116">
        <f ca="1">VLOOKUP(CONCATENATE($F3745," ",$G3745),AllocFactorMatrix,(Q$4+1),FALSE)*$E3750</f>
        <v>0</v>
      </c>
      <c r="R3745" s="116">
        <f t="shared" ca="1" si="1833"/>
        <v>0</v>
      </c>
      <c r="S3745" s="116">
        <f ca="1">VLOOKUP(CONCATENATE($F3745," ",$G3745),AllocFactorMatrix,(S$4+1),FALSE)*$E3750</f>
        <v>0</v>
      </c>
      <c r="T3745" s="116">
        <f ca="1">VLOOKUP(CONCATENATE($F3745," ",$G3745),AllocFactorMatrix,(T$4+1),FALSE)*$E3750</f>
        <v>0</v>
      </c>
      <c r="U3745" s="116">
        <f ca="1">VLOOKUP(CONCATENATE($F3745," ",$G3745),AllocFactorMatrix,(U$4+1),FALSE)*$E3750</f>
        <v>0</v>
      </c>
      <c r="V3745" s="116">
        <f ca="1">VLOOKUP(CONCATENATE($F3745," ",$G3745),AllocFactorMatrix,(V$4+1),FALSE)*$E3750</f>
        <v>0</v>
      </c>
      <c r="W3745" s="116">
        <f t="shared" ca="1" si="1834"/>
        <v>0</v>
      </c>
      <c r="X3745" s="116">
        <f ca="1">VLOOKUP(CONCATENATE($F3745," ",$G3745),AllocFactorMatrix,(X$4+1),FALSE)*$E3750</f>
        <v>0</v>
      </c>
      <c r="Y3745" s="116">
        <f ca="1">VLOOKUP(CONCATENATE($F3745," ",$G3745),AllocFactorMatrix,(Y$4+1),FALSE)*$E3750</f>
        <v>0</v>
      </c>
      <c r="Z3745" s="116">
        <f t="shared" ca="1" si="1811"/>
        <v>0</v>
      </c>
      <c r="AA3745" s="116">
        <f ca="1">VLOOKUP(CONCATENATE($F3745," ",$G3745),AllocFactorMatrix,(AA$4+1),FALSE)*$E3750</f>
        <v>0</v>
      </c>
      <c r="AB3745" s="116">
        <f ca="1">VLOOKUP(CONCATENATE($F3745," ",$G3745),AllocFactorMatrix,(AB$4+1),FALSE)*$E3750</f>
        <v>0</v>
      </c>
      <c r="AC3745" s="116">
        <f ca="1">VLOOKUP(CONCATENATE($F3745," ",$G3745),AllocFactorMatrix,(AC$4+1),FALSE)*$E3750</f>
        <v>0</v>
      </c>
    </row>
    <row r="3746" spans="4:29" hidden="1" outlineLevel="1">
      <c r="E3746" s="45">
        <v>0</v>
      </c>
      <c r="F3746" s="45" t="str">
        <f>F3750</f>
        <v>LABOR_M</v>
      </c>
      <c r="G3746" s="43" t="str">
        <f>$G$11</f>
        <v>DISTPRI</v>
      </c>
      <c r="H3746" s="47">
        <f t="shared" ca="1" si="1814"/>
        <v>0</v>
      </c>
      <c r="I3746" s="116">
        <f ca="1">VLOOKUP(CONCATENATE($F3746," ",$G3746),AllocFactorMatrix,(I$4+1),FALSE)*$E3750</f>
        <v>0</v>
      </c>
      <c r="J3746" s="116">
        <f ca="1">VLOOKUP(CONCATENATE($F3746," ",$G3746),AllocFactorMatrix,(J$4+1),FALSE)*$E3750</f>
        <v>0</v>
      </c>
      <c r="K3746" s="116">
        <f ca="1">VLOOKUP(CONCATENATE($F3746," ",$G3746),AllocFactorMatrix,(K$4+1),FALSE)*$E3750</f>
        <v>0</v>
      </c>
      <c r="L3746" s="116">
        <f ca="1">VLOOKUP(CONCATENATE($F3746," ",$G3746),AllocFactorMatrix,(L$4+1),FALSE)*$E3750</f>
        <v>0</v>
      </c>
      <c r="M3746" s="116">
        <f t="shared" ca="1" si="1810"/>
        <v>0</v>
      </c>
      <c r="N3746" s="116">
        <f ca="1">VLOOKUP(CONCATENATE($F3746," ",$G3746),AllocFactorMatrix,(N$4+1),FALSE)*$E3750</f>
        <v>0</v>
      </c>
      <c r="O3746" s="116">
        <f ca="1">VLOOKUP(CONCATENATE($F3746," ",$G3746),AllocFactorMatrix,(O$4+1),FALSE)*$E3750</f>
        <v>0</v>
      </c>
      <c r="P3746" s="116">
        <f ca="1">VLOOKUP(CONCATENATE($F3746," ",$G3746),AllocFactorMatrix,(P$4+1),FALSE)*$E3750</f>
        <v>0</v>
      </c>
      <c r="Q3746" s="116">
        <f ca="1">VLOOKUP(CONCATENATE($F3746," ",$G3746),AllocFactorMatrix,(Q$4+1),FALSE)*$E3750</f>
        <v>0</v>
      </c>
      <c r="R3746" s="116">
        <f t="shared" ca="1" si="1833"/>
        <v>0</v>
      </c>
      <c r="S3746" s="116">
        <f ca="1">VLOOKUP(CONCATENATE($F3746," ",$G3746),AllocFactorMatrix,(S$4+1),FALSE)*$E3750</f>
        <v>0</v>
      </c>
      <c r="T3746" s="116">
        <f ca="1">VLOOKUP(CONCATENATE($F3746," ",$G3746),AllocFactorMatrix,(T$4+1),FALSE)*$E3750</f>
        <v>0</v>
      </c>
      <c r="U3746" s="116">
        <f ca="1">VLOOKUP(CONCATENATE($F3746," ",$G3746),AllocFactorMatrix,(U$4+1),FALSE)*$E3750</f>
        <v>0</v>
      </c>
      <c r="V3746" s="116">
        <f ca="1">VLOOKUP(CONCATENATE($F3746," ",$G3746),AllocFactorMatrix,(V$4+1),FALSE)*$E3750</f>
        <v>0</v>
      </c>
      <c r="W3746" s="116">
        <f t="shared" ca="1" si="1834"/>
        <v>0</v>
      </c>
      <c r="X3746" s="116">
        <f ca="1">VLOOKUP(CONCATENATE($F3746," ",$G3746),AllocFactorMatrix,(X$4+1),FALSE)*$E3750</f>
        <v>0</v>
      </c>
      <c r="Y3746" s="116">
        <f ca="1">VLOOKUP(CONCATENATE($F3746," ",$G3746),AllocFactorMatrix,(Y$4+1),FALSE)*$E3750</f>
        <v>0</v>
      </c>
      <c r="Z3746" s="116">
        <f t="shared" ca="1" si="1811"/>
        <v>0</v>
      </c>
      <c r="AA3746" s="116">
        <f ca="1">VLOOKUP(CONCATENATE($F3746," ",$G3746),AllocFactorMatrix,(AA$4+1),FALSE)*$E3750</f>
        <v>0</v>
      </c>
      <c r="AB3746" s="116">
        <f ca="1">VLOOKUP(CONCATENATE($F3746," ",$G3746),AllocFactorMatrix,(AB$4+1),FALSE)*$E3750</f>
        <v>0</v>
      </c>
      <c r="AC3746" s="116">
        <f ca="1">VLOOKUP(CONCATENATE($F3746," ",$G3746),AllocFactorMatrix,(AC$4+1),FALSE)*$E3750</f>
        <v>0</v>
      </c>
    </row>
    <row r="3747" spans="4:29" hidden="1" outlineLevel="1">
      <c r="E3747" s="45">
        <v>0</v>
      </c>
      <c r="F3747" s="45" t="str">
        <f>F3750</f>
        <v>LABOR_M</v>
      </c>
      <c r="G3747" s="43" t="str">
        <f>$G$12</f>
        <v>DISTSEC</v>
      </c>
      <c r="H3747" s="47">
        <f t="shared" ca="1" si="1814"/>
        <v>0</v>
      </c>
      <c r="I3747" s="116">
        <f ca="1">VLOOKUP(CONCATENATE($F3747," ",$G3747),AllocFactorMatrix,(I$4+1),FALSE)*$E3750</f>
        <v>0</v>
      </c>
      <c r="J3747" s="116">
        <f ca="1">VLOOKUP(CONCATENATE($F3747," ",$G3747),AllocFactorMatrix,(J$4+1),FALSE)*$E3750</f>
        <v>0</v>
      </c>
      <c r="K3747" s="116">
        <f ca="1">VLOOKUP(CONCATENATE($F3747," ",$G3747),AllocFactorMatrix,(K$4+1),FALSE)*$E3750</f>
        <v>0</v>
      </c>
      <c r="L3747" s="116">
        <f ca="1">VLOOKUP(CONCATENATE($F3747," ",$G3747),AllocFactorMatrix,(L$4+1),FALSE)*$E3750</f>
        <v>0</v>
      </c>
      <c r="M3747" s="116">
        <f t="shared" ca="1" si="1810"/>
        <v>0</v>
      </c>
      <c r="N3747" s="116">
        <f ca="1">VLOOKUP(CONCATENATE($F3747," ",$G3747),AllocFactorMatrix,(N$4+1),FALSE)*$E3750</f>
        <v>0</v>
      </c>
      <c r="O3747" s="116">
        <f ca="1">VLOOKUP(CONCATENATE($F3747," ",$G3747),AllocFactorMatrix,(O$4+1),FALSE)*$E3750</f>
        <v>0</v>
      </c>
      <c r="P3747" s="116">
        <f ca="1">VLOOKUP(CONCATENATE($F3747," ",$G3747),AllocFactorMatrix,(P$4+1),FALSE)*$E3750</f>
        <v>0</v>
      </c>
      <c r="Q3747" s="116">
        <f ca="1">VLOOKUP(CONCATENATE($F3747," ",$G3747),AllocFactorMatrix,(Q$4+1),FALSE)*$E3750</f>
        <v>0</v>
      </c>
      <c r="R3747" s="116">
        <f t="shared" ca="1" si="1833"/>
        <v>0</v>
      </c>
      <c r="S3747" s="116">
        <f ca="1">VLOOKUP(CONCATENATE($F3747," ",$G3747),AllocFactorMatrix,(S$4+1),FALSE)*$E3750</f>
        <v>0</v>
      </c>
      <c r="T3747" s="116">
        <f ca="1">VLOOKUP(CONCATENATE($F3747," ",$G3747),AllocFactorMatrix,(T$4+1),FALSE)*$E3750</f>
        <v>0</v>
      </c>
      <c r="U3747" s="116">
        <f ca="1">VLOOKUP(CONCATENATE($F3747," ",$G3747),AllocFactorMatrix,(U$4+1),FALSE)*$E3750</f>
        <v>0</v>
      </c>
      <c r="V3747" s="116">
        <f ca="1">VLOOKUP(CONCATENATE($F3747," ",$G3747),AllocFactorMatrix,(V$4+1),FALSE)*$E3750</f>
        <v>0</v>
      </c>
      <c r="W3747" s="116">
        <f t="shared" ca="1" si="1834"/>
        <v>0</v>
      </c>
      <c r="X3747" s="116">
        <f ca="1">VLOOKUP(CONCATENATE($F3747," ",$G3747),AllocFactorMatrix,(X$4+1),FALSE)*$E3750</f>
        <v>0</v>
      </c>
      <c r="Y3747" s="116">
        <f ca="1">VLOOKUP(CONCATENATE($F3747," ",$G3747),AllocFactorMatrix,(Y$4+1),FALSE)*$E3750</f>
        <v>0</v>
      </c>
      <c r="Z3747" s="116">
        <f t="shared" ca="1" si="1811"/>
        <v>0</v>
      </c>
      <c r="AA3747" s="116">
        <f ca="1">VLOOKUP(CONCATENATE($F3747," ",$G3747),AllocFactorMatrix,(AA$4+1),FALSE)*$E3750</f>
        <v>0</v>
      </c>
      <c r="AB3747" s="116">
        <f ca="1">VLOOKUP(CONCATENATE($F3747," ",$G3747),AllocFactorMatrix,(AB$4+1),FALSE)*$E3750</f>
        <v>0</v>
      </c>
      <c r="AC3747" s="116">
        <f ca="1">VLOOKUP(CONCATENATE($F3747," ",$G3747),AllocFactorMatrix,(AC$4+1),FALSE)*$E3750</f>
        <v>0</v>
      </c>
    </row>
    <row r="3748" spans="4:29" hidden="1" outlineLevel="1">
      <c r="E3748" s="45">
        <v>0</v>
      </c>
      <c r="F3748" s="45" t="str">
        <f>F3750</f>
        <v>LABOR_M</v>
      </c>
      <c r="G3748" s="43" t="str">
        <f>$G$13</f>
        <v>ENERGY</v>
      </c>
      <c r="H3748" s="47">
        <f t="shared" ca="1" si="1814"/>
        <v>0</v>
      </c>
      <c r="I3748" s="116">
        <f ca="1">VLOOKUP(CONCATENATE($F3748," ",$G3748),AllocFactorMatrix,(I$4+1),FALSE)*$E3750</f>
        <v>0</v>
      </c>
      <c r="J3748" s="116">
        <f ca="1">VLOOKUP(CONCATENATE($F3748," ",$G3748),AllocFactorMatrix,(J$4+1),FALSE)*$E3750</f>
        <v>0</v>
      </c>
      <c r="K3748" s="116">
        <f ca="1">VLOOKUP(CONCATENATE($F3748," ",$G3748),AllocFactorMatrix,(K$4+1),FALSE)*$E3750</f>
        <v>0</v>
      </c>
      <c r="L3748" s="116">
        <f ca="1">VLOOKUP(CONCATENATE($F3748," ",$G3748),AllocFactorMatrix,(L$4+1),FALSE)*$E3750</f>
        <v>0</v>
      </c>
      <c r="M3748" s="116">
        <f t="shared" ca="1" si="1810"/>
        <v>0</v>
      </c>
      <c r="N3748" s="116">
        <f ca="1">VLOOKUP(CONCATENATE($F3748," ",$G3748),AllocFactorMatrix,(N$4+1),FALSE)*$E3750</f>
        <v>0</v>
      </c>
      <c r="O3748" s="116">
        <f ca="1">VLOOKUP(CONCATENATE($F3748," ",$G3748),AllocFactorMatrix,(O$4+1),FALSE)*$E3750</f>
        <v>0</v>
      </c>
      <c r="P3748" s="116">
        <f ca="1">VLOOKUP(CONCATENATE($F3748," ",$G3748),AllocFactorMatrix,(P$4+1),FALSE)*$E3750</f>
        <v>0</v>
      </c>
      <c r="Q3748" s="116">
        <f ca="1">VLOOKUP(CONCATENATE($F3748," ",$G3748),AllocFactorMatrix,(Q$4+1),FALSE)*$E3750</f>
        <v>0</v>
      </c>
      <c r="R3748" s="116">
        <f t="shared" ca="1" si="1833"/>
        <v>0</v>
      </c>
      <c r="S3748" s="116">
        <f ca="1">VLOOKUP(CONCATENATE($F3748," ",$G3748),AllocFactorMatrix,(S$4+1),FALSE)*$E3750</f>
        <v>0</v>
      </c>
      <c r="T3748" s="116">
        <f ca="1">VLOOKUP(CONCATENATE($F3748," ",$G3748),AllocFactorMatrix,(T$4+1),FALSE)*$E3750</f>
        <v>0</v>
      </c>
      <c r="U3748" s="116">
        <f ca="1">VLOOKUP(CONCATENATE($F3748," ",$G3748),AllocFactorMatrix,(U$4+1),FALSE)*$E3750</f>
        <v>0</v>
      </c>
      <c r="V3748" s="116">
        <f ca="1">VLOOKUP(CONCATENATE($F3748," ",$G3748),AllocFactorMatrix,(V$4+1),FALSE)*$E3750</f>
        <v>0</v>
      </c>
      <c r="W3748" s="116">
        <f t="shared" ca="1" si="1834"/>
        <v>0</v>
      </c>
      <c r="X3748" s="116">
        <f ca="1">VLOOKUP(CONCATENATE($F3748," ",$G3748),AllocFactorMatrix,(X$4+1),FALSE)*$E3750</f>
        <v>0</v>
      </c>
      <c r="Y3748" s="116">
        <f ca="1">VLOOKUP(CONCATENATE($F3748," ",$G3748),AllocFactorMatrix,(Y$4+1),FALSE)*$E3750</f>
        <v>0</v>
      </c>
      <c r="Z3748" s="116">
        <f t="shared" ca="1" si="1811"/>
        <v>0</v>
      </c>
      <c r="AA3748" s="116">
        <f ca="1">VLOOKUP(CONCATENATE($F3748," ",$G3748),AllocFactorMatrix,(AA$4+1),FALSE)*$E3750</f>
        <v>0</v>
      </c>
      <c r="AB3748" s="116">
        <f ca="1">VLOOKUP(CONCATENATE($F3748," ",$G3748),AllocFactorMatrix,(AB$4+1),FALSE)*$E3750</f>
        <v>0</v>
      </c>
      <c r="AC3748" s="116">
        <f ca="1">VLOOKUP(CONCATENATE($F3748," ",$G3748),AllocFactorMatrix,(AC$4+1),FALSE)*$E3750</f>
        <v>0</v>
      </c>
    </row>
    <row r="3749" spans="4:29" hidden="1" outlineLevel="1">
      <c r="E3749" s="45">
        <v>0</v>
      </c>
      <c r="F3749" s="45" t="str">
        <f>F3750</f>
        <v>LABOR_M</v>
      </c>
      <c r="G3749" s="43" t="str">
        <f>$G$14</f>
        <v>CUSTOMER</v>
      </c>
      <c r="H3749" s="47">
        <f t="shared" ca="1" si="1814"/>
        <v>0</v>
      </c>
      <c r="I3749" s="116">
        <f ca="1">VLOOKUP(CONCATENATE($F3749," ",$G3749),AllocFactorMatrix,(I$4+1),FALSE)*$E3750</f>
        <v>0</v>
      </c>
      <c r="J3749" s="116">
        <f ca="1">VLOOKUP(CONCATENATE($F3749," ",$G3749),AllocFactorMatrix,(J$4+1),FALSE)*$E3750</f>
        <v>0</v>
      </c>
      <c r="K3749" s="116">
        <f ca="1">VLOOKUP(CONCATENATE($F3749," ",$G3749),AllocFactorMatrix,(K$4+1),FALSE)*$E3750</f>
        <v>0</v>
      </c>
      <c r="L3749" s="116">
        <f ca="1">VLOOKUP(CONCATENATE($F3749," ",$G3749),AllocFactorMatrix,(L$4+1),FALSE)*$E3750</f>
        <v>0</v>
      </c>
      <c r="M3749" s="116">
        <f t="shared" ca="1" si="1810"/>
        <v>0</v>
      </c>
      <c r="N3749" s="116">
        <f ca="1">VLOOKUP(CONCATENATE($F3749," ",$G3749),AllocFactorMatrix,(N$4+1),FALSE)*$E3750</f>
        <v>0</v>
      </c>
      <c r="O3749" s="116">
        <f ca="1">VLOOKUP(CONCATENATE($F3749," ",$G3749),AllocFactorMatrix,(O$4+1),FALSE)*$E3750</f>
        <v>0</v>
      </c>
      <c r="P3749" s="116">
        <f ca="1">VLOOKUP(CONCATENATE($F3749," ",$G3749),AllocFactorMatrix,(P$4+1),FALSE)*$E3750</f>
        <v>0</v>
      </c>
      <c r="Q3749" s="116">
        <f ca="1">VLOOKUP(CONCATENATE($F3749," ",$G3749),AllocFactorMatrix,(Q$4+1),FALSE)*$E3750</f>
        <v>0</v>
      </c>
      <c r="R3749" s="116">
        <f t="shared" ca="1" si="1833"/>
        <v>0</v>
      </c>
      <c r="S3749" s="116">
        <f ca="1">VLOOKUP(CONCATENATE($F3749," ",$G3749),AllocFactorMatrix,(S$4+1),FALSE)*$E3750</f>
        <v>0</v>
      </c>
      <c r="T3749" s="116">
        <f ca="1">VLOOKUP(CONCATENATE($F3749," ",$G3749),AllocFactorMatrix,(T$4+1),FALSE)*$E3750</f>
        <v>0</v>
      </c>
      <c r="U3749" s="116">
        <f ca="1">VLOOKUP(CONCATENATE($F3749," ",$G3749),AllocFactorMatrix,(U$4+1),FALSE)*$E3750</f>
        <v>0</v>
      </c>
      <c r="V3749" s="116">
        <f ca="1">VLOOKUP(CONCATENATE($F3749," ",$G3749),AllocFactorMatrix,(V$4+1),FALSE)*$E3750</f>
        <v>0</v>
      </c>
      <c r="W3749" s="116">
        <f t="shared" ca="1" si="1834"/>
        <v>0</v>
      </c>
      <c r="X3749" s="116">
        <f ca="1">VLOOKUP(CONCATENATE($F3749," ",$G3749),AllocFactorMatrix,(X$4+1),FALSE)*$E3750</f>
        <v>0</v>
      </c>
      <c r="Y3749" s="116">
        <f ca="1">VLOOKUP(CONCATENATE($F3749," ",$G3749),AllocFactorMatrix,(Y$4+1),FALSE)*$E3750</f>
        <v>0</v>
      </c>
      <c r="Z3749" s="116">
        <f t="shared" ca="1" si="1811"/>
        <v>0</v>
      </c>
      <c r="AA3749" s="116">
        <f ca="1">VLOOKUP(CONCATENATE($F3749," ",$G3749),AllocFactorMatrix,(AA$4+1),FALSE)*$E3750</f>
        <v>0</v>
      </c>
      <c r="AB3749" s="116">
        <f ca="1">VLOOKUP(CONCATENATE($F3749," ",$G3749),AllocFactorMatrix,(AB$4+1),FALSE)*$E3750</f>
        <v>0</v>
      </c>
      <c r="AC3749" s="116">
        <f ca="1">VLOOKUP(CONCATENATE($F3749," ",$G3749),AllocFactorMatrix,(AC$4+1),FALSE)*$E3750</f>
        <v>0</v>
      </c>
    </row>
    <row r="3750" spans="4:29" collapsed="1">
      <c r="D3750" s="43" t="s">
        <v>290</v>
      </c>
      <c r="E3750" s="45">
        <v>0</v>
      </c>
      <c r="F3750" s="45" t="s">
        <v>69</v>
      </c>
      <c r="G3750" s="43" t="str">
        <f>$G$15</f>
        <v>TOTAL</v>
      </c>
      <c r="H3750" s="47">
        <f t="shared" ca="1" si="1814"/>
        <v>0</v>
      </c>
      <c r="I3750" s="116">
        <f ca="1">VLOOKUP(CONCATENATE($F3750," ",$G3750),AllocFactorMatrix,(I$4+1),FALSE)*$E3750</f>
        <v>0</v>
      </c>
      <c r="J3750" s="116">
        <f ca="1">VLOOKUP(CONCATENATE($F3750," ",$G3750),AllocFactorMatrix,(J$4+1),FALSE)*$E3750</f>
        <v>0</v>
      </c>
      <c r="K3750" s="116">
        <f ca="1">VLOOKUP(CONCATENATE($F3750," ",$G3750),AllocFactorMatrix,(K$4+1),FALSE)*$E3750</f>
        <v>0</v>
      </c>
      <c r="L3750" s="116">
        <f ca="1">VLOOKUP(CONCATENATE($F3750," ",$G3750),AllocFactorMatrix,(L$4+1),FALSE)*$E3750</f>
        <v>0</v>
      </c>
      <c r="M3750" s="116">
        <f t="shared" ca="1" si="1810"/>
        <v>0</v>
      </c>
      <c r="N3750" s="116">
        <f ca="1">VLOOKUP(CONCATENATE($F3750," ",$G3750),AllocFactorMatrix,(N$4+1),FALSE)*$E3750</f>
        <v>0</v>
      </c>
      <c r="O3750" s="116">
        <f ca="1">VLOOKUP(CONCATENATE($F3750," ",$G3750),AllocFactorMatrix,(O$4+1),FALSE)*$E3750</f>
        <v>0</v>
      </c>
      <c r="P3750" s="116">
        <f ca="1">VLOOKUP(CONCATENATE($F3750," ",$G3750),AllocFactorMatrix,(P$4+1),FALSE)*$E3750</f>
        <v>0</v>
      </c>
      <c r="Q3750" s="116">
        <f ca="1">VLOOKUP(CONCATENATE($F3750," ",$G3750),AllocFactorMatrix,(Q$4+1),FALSE)*$E3750</f>
        <v>0</v>
      </c>
      <c r="R3750" s="116">
        <f t="shared" ca="1" si="1833"/>
        <v>0</v>
      </c>
      <c r="S3750" s="116">
        <f ca="1">VLOOKUP(CONCATENATE($F3750," ",$G3750),AllocFactorMatrix,(S$4+1),FALSE)*$E3750</f>
        <v>0</v>
      </c>
      <c r="T3750" s="116">
        <f ca="1">VLOOKUP(CONCATENATE($F3750," ",$G3750),AllocFactorMatrix,(T$4+1),FALSE)*$E3750</f>
        <v>0</v>
      </c>
      <c r="U3750" s="116">
        <f ca="1">VLOOKUP(CONCATENATE($F3750," ",$G3750),AllocFactorMatrix,(U$4+1),FALSE)*$E3750</f>
        <v>0</v>
      </c>
      <c r="V3750" s="116">
        <f ca="1">VLOOKUP(CONCATENATE($F3750," ",$G3750),AllocFactorMatrix,(V$4+1),FALSE)*$E3750</f>
        <v>0</v>
      </c>
      <c r="W3750" s="116">
        <f t="shared" ca="1" si="1834"/>
        <v>0</v>
      </c>
      <c r="X3750" s="116">
        <f ca="1">VLOOKUP(CONCATENATE($F3750," ",$G3750),AllocFactorMatrix,(X$4+1),FALSE)*$E3750</f>
        <v>0</v>
      </c>
      <c r="Y3750" s="116">
        <f ca="1">VLOOKUP(CONCATENATE($F3750," ",$G3750),AllocFactorMatrix,(Y$4+1),FALSE)*$E3750</f>
        <v>0</v>
      </c>
      <c r="Z3750" s="116">
        <f t="shared" ca="1" si="1811"/>
        <v>0</v>
      </c>
      <c r="AA3750" s="116">
        <f ca="1">VLOOKUP(CONCATENATE($F3750," ",$G3750),AllocFactorMatrix,(AA$4+1),FALSE)*$E3750</f>
        <v>0</v>
      </c>
      <c r="AB3750" s="116">
        <f ca="1">VLOOKUP(CONCATENATE($F3750," ",$G3750),AllocFactorMatrix,(AB$4+1),FALSE)*$E3750</f>
        <v>0</v>
      </c>
      <c r="AC3750" s="116">
        <f ca="1">VLOOKUP(CONCATENATE($F3750," ",$G3750),AllocFactorMatrix,(AC$4+1),FALSE)*$E3750</f>
        <v>0</v>
      </c>
    </row>
    <row r="3751" spans="4:29" hidden="1" outlineLevel="1">
      <c r="F3751" s="45" t="str">
        <f>F3758</f>
        <v>LABOR_M</v>
      </c>
      <c r="G3751" s="43" t="str">
        <f>$G$8</f>
        <v>PRODUCTION</v>
      </c>
      <c r="H3751" s="47">
        <f t="shared" ca="1" si="1814"/>
        <v>22665.144278108251</v>
      </c>
      <c r="I3751" s="116">
        <f ca="1">VLOOKUP(CONCATENATE($F3751," ",$G3751),AllocFactorMatrix,(I$4+1),FALSE)*$E3758</f>
        <v>11237.572779803473</v>
      </c>
      <c r="J3751" s="116">
        <f ca="1">VLOOKUP(CONCATENATE($F3751," ",$G3751),AllocFactorMatrix,(J$4+1),FALSE)*$E3758</f>
        <v>2810.1559040459711</v>
      </c>
      <c r="K3751" s="116">
        <f ca="1">VLOOKUP(CONCATENATE($F3751," ",$G3751),AllocFactorMatrix,(K$4+1),FALSE)*$E3758</f>
        <v>35.615460099943824</v>
      </c>
      <c r="L3751" s="116">
        <f ca="1">VLOOKUP(CONCATENATE($F3751," ",$G3751),AllocFactorMatrix,(L$4+1),FALSE)*$E3758</f>
        <v>1.7825183758844361</v>
      </c>
      <c r="M3751" s="116">
        <f t="shared" ref="M3751:M3758" ca="1" si="1835">SUBTOTAL(9,J3751:L3751)</f>
        <v>2847.5538825217996</v>
      </c>
      <c r="N3751" s="116">
        <f ca="1">VLOOKUP(CONCATENATE($F3751," ",$G3751),AllocFactorMatrix,(N$4+1),FALSE)*$E3758</f>
        <v>1260.7700729273158</v>
      </c>
      <c r="O3751" s="116">
        <f ca="1">VLOOKUP(CONCATENATE($F3751," ",$G3751),AllocFactorMatrix,(O$4+1),FALSE)*$E3758</f>
        <v>345.54787893893695</v>
      </c>
      <c r="P3751" s="116">
        <f ca="1">VLOOKUP(CONCATENATE($F3751," ",$G3751),AllocFactorMatrix,(P$4+1),FALSE)*$E3758</f>
        <v>54.987312942235064</v>
      </c>
      <c r="Q3751" s="116">
        <f ca="1">VLOOKUP(CONCATENATE($F3751," ",$G3751),AllocFactorMatrix,(Q$4+1),FALSE)*$E3758</f>
        <v>0</v>
      </c>
      <c r="R3751" s="116">
        <f ca="1">SUBTOTAL(9,N3751:Q3751)</f>
        <v>1661.3052648084879</v>
      </c>
      <c r="S3751" s="116">
        <f ca="1">VLOOKUP(CONCATENATE($F3751," ",$G3751),AllocFactorMatrix,(S$4+1),FALSE)*$E3758</f>
        <v>54.499865002327837</v>
      </c>
      <c r="T3751" s="116">
        <f ca="1">VLOOKUP(CONCATENATE($F3751," ",$G3751),AllocFactorMatrix,(T$4+1),FALSE)*$E3758</f>
        <v>991.80457684535759</v>
      </c>
      <c r="U3751" s="116">
        <f ca="1">VLOOKUP(CONCATENATE($F3751," ",$G3751),AllocFactorMatrix,(U$4+1),FALSE)*$E3758</f>
        <v>4832.6093344006285</v>
      </c>
      <c r="V3751" s="116">
        <f ca="1">VLOOKUP(CONCATENATE($F3751," ",$G3751),AllocFactorMatrix,(V$4+1),FALSE)*$E3758</f>
        <v>615.77321665365037</v>
      </c>
      <c r="W3751" s="116">
        <f ca="1">SUBTOTAL(9,S3751:V3751)</f>
        <v>6494.6869929019649</v>
      </c>
      <c r="X3751" s="116">
        <f ca="1">VLOOKUP(CONCATENATE($F3751," ",$G3751),AllocFactorMatrix,(X$4+1),FALSE)*$E3758</f>
        <v>352.61051104771741</v>
      </c>
      <c r="Y3751" s="116">
        <f ca="1">VLOOKUP(CONCATENATE($F3751," ",$G3751),AllocFactorMatrix,(Y$4+1),FALSE)*$E3758</f>
        <v>6.6282280052438907</v>
      </c>
      <c r="Z3751" s="116">
        <f t="shared" ref="Z3751:Z3758" ca="1" si="1836">SUBTOTAL(9,X3751:Y3751)</f>
        <v>359.23873905296131</v>
      </c>
      <c r="AA3751" s="116">
        <f ca="1">VLOOKUP(CONCATENATE($F3751," ",$G3751),AllocFactorMatrix,(AA$4+1),FALSE)*$E3758</f>
        <v>5.1278497753651342</v>
      </c>
      <c r="AB3751" s="116">
        <f ca="1">VLOOKUP(CONCATENATE($F3751," ",$G3751),AllocFactorMatrix,(AB$4+1),FALSE)*$E3758</f>
        <v>48.187964752069561</v>
      </c>
      <c r="AC3751" s="116">
        <f ca="1">VLOOKUP(CONCATENATE($F3751," ",$G3751),AllocFactorMatrix,(AC$4+1),FALSE)*$E3758</f>
        <v>11.470804492098202</v>
      </c>
    </row>
    <row r="3752" spans="4:29" hidden="1" outlineLevel="1">
      <c r="F3752" s="45" t="str">
        <f>F3758</f>
        <v>LABOR_M</v>
      </c>
      <c r="G3752" s="43" t="str">
        <f>$G$9</f>
        <v>BULKTRAN</v>
      </c>
      <c r="H3752" s="47">
        <f t="shared" ca="1" si="1814"/>
        <v>6302.2779924037077</v>
      </c>
      <c r="I3752" s="116">
        <f ca="1">VLOOKUP(CONCATENATE($F3752," ",$G3752),AllocFactorMatrix,(I$4+1),FALSE)*$E3758</f>
        <v>3124.723440944339</v>
      </c>
      <c r="J3752" s="116">
        <f ca="1">VLOOKUP(CONCATENATE($F3752," ",$G3752),AllocFactorMatrix,(J$4+1),FALSE)*$E3758</f>
        <v>781.39293939541903</v>
      </c>
      <c r="K3752" s="116">
        <f ca="1">VLOOKUP(CONCATENATE($F3752," ",$G3752),AllocFactorMatrix,(K$4+1),FALSE)*$E3758</f>
        <v>9.9032473662215885</v>
      </c>
      <c r="L3752" s="116">
        <f ca="1">VLOOKUP(CONCATENATE($F3752," ",$G3752),AllocFactorMatrix,(L$4+1),FALSE)*$E3758</f>
        <v>0.49564768675407339</v>
      </c>
      <c r="M3752" s="116">
        <f t="shared" ca="1" si="1835"/>
        <v>791.79183444839464</v>
      </c>
      <c r="N3752" s="116">
        <f ca="1">VLOOKUP(CONCATENATE($F3752," ",$G3752),AllocFactorMatrix,(N$4+1),FALSE)*$E3758</f>
        <v>350.57017006353851</v>
      </c>
      <c r="O3752" s="116">
        <f ca="1">VLOOKUP(CONCATENATE($F3752," ",$G3752),AllocFactorMatrix,(O$4+1),FALSE)*$E3758</f>
        <v>96.083164794237248</v>
      </c>
      <c r="P3752" s="116">
        <f ca="1">VLOOKUP(CONCATENATE($F3752," ",$G3752),AllocFactorMatrix,(P$4+1),FALSE)*$E3758</f>
        <v>15.28979158328076</v>
      </c>
      <c r="Q3752" s="116">
        <f ca="1">VLOOKUP(CONCATENATE($F3752," ",$G3752),AllocFactorMatrix,(Q$4+1),FALSE)*$E3758</f>
        <v>0</v>
      </c>
      <c r="R3752" s="116">
        <f t="shared" ref="R3752:R3758" ca="1" si="1837">SUBTOTAL(9,N3752:Q3752)</f>
        <v>461.94312644105651</v>
      </c>
      <c r="S3752" s="116">
        <f ca="1">VLOOKUP(CONCATENATE($F3752," ",$G3752),AllocFactorMatrix,(S$4+1),FALSE)*$E3758</f>
        <v>15.154251637608009</v>
      </c>
      <c r="T3752" s="116">
        <f ca="1">VLOOKUP(CONCATENATE($F3752," ",$G3752),AllocFactorMatrix,(T$4+1),FALSE)*$E3758</f>
        <v>275.78152959101618</v>
      </c>
      <c r="U3752" s="116">
        <f ca="1">VLOOKUP(CONCATENATE($F3752," ",$G3752),AllocFactorMatrix,(U$4+1),FALSE)*$E3758</f>
        <v>1343.7570518134753</v>
      </c>
      <c r="V3752" s="116">
        <f ca="1">VLOOKUP(CONCATENATE($F3752," ",$G3752),AllocFactorMatrix,(V$4+1),FALSE)*$E3758</f>
        <v>171.222117274422</v>
      </c>
      <c r="W3752" s="116">
        <f t="shared" ref="W3752:W3758" ca="1" si="1838">SUBTOTAL(9,S3752:V3752)</f>
        <v>1805.9149503165215</v>
      </c>
      <c r="X3752" s="116">
        <f ca="1">VLOOKUP(CONCATENATE($F3752," ",$G3752),AllocFactorMatrix,(X$4+1),FALSE)*$E3758</f>
        <v>98.047002763299162</v>
      </c>
      <c r="Y3752" s="116">
        <f ca="1">VLOOKUP(CONCATENATE($F3752," ",$G3752),AllocFactorMatrix,(Y$4+1),FALSE)*$E3758</f>
        <v>1.843047411192968</v>
      </c>
      <c r="Z3752" s="116">
        <f t="shared" ca="1" si="1836"/>
        <v>99.890050174492131</v>
      </c>
      <c r="AA3752" s="116">
        <f ca="1">VLOOKUP(CONCATENATE($F3752," ",$G3752),AllocFactorMatrix,(AA$4+1),FALSE)*$E3758</f>
        <v>1.4258517127045336</v>
      </c>
      <c r="AB3752" s="116">
        <f ca="1">VLOOKUP(CONCATENATE($F3752," ",$G3752),AllocFactorMatrix,(AB$4+1),FALSE)*$E3758</f>
        <v>13.399162433262072</v>
      </c>
      <c r="AC3752" s="116">
        <f ca="1">VLOOKUP(CONCATENATE($F3752," ",$G3752),AllocFactorMatrix,(AC$4+1),FALSE)*$E3758</f>
        <v>3.1895759329245261</v>
      </c>
    </row>
    <row r="3753" spans="4:29" hidden="1" outlineLevel="1">
      <c r="F3753" s="45" t="str">
        <f>F3758</f>
        <v>LABOR_M</v>
      </c>
      <c r="G3753" s="43" t="str">
        <f>$G$10</f>
        <v>SUBTRAN</v>
      </c>
      <c r="H3753" s="47">
        <f t="shared" ca="1" si="1814"/>
        <v>1997.8378938121575</v>
      </c>
      <c r="I3753" s="116">
        <f ca="1">VLOOKUP(CONCATENATE($F3753," ",$G3753),AllocFactorMatrix,(I$4+1),FALSE)*$E3758</f>
        <v>964.08110663408615</v>
      </c>
      <c r="J3753" s="116">
        <f ca="1">VLOOKUP(CONCATENATE($F3753," ",$G3753),AllocFactorMatrix,(J$4+1),FALSE)*$E3758</f>
        <v>240.53189754052502</v>
      </c>
      <c r="K3753" s="116">
        <f ca="1">VLOOKUP(CONCATENATE($F3753," ",$G3753),AllocFactorMatrix,(K$4+1),FALSE)*$E3758</f>
        <v>3.0548975354744465</v>
      </c>
      <c r="L3753" s="116">
        <f ca="1">VLOOKUP(CONCATENATE($F3753," ",$G3753),AllocFactorMatrix,(L$4+1),FALSE)*$E3758</f>
        <v>0.19694444332537026</v>
      </c>
      <c r="M3753" s="116">
        <f t="shared" ca="1" si="1835"/>
        <v>243.78373951932485</v>
      </c>
      <c r="N3753" s="116">
        <f ca="1">VLOOKUP(CONCATENATE($F3753," ",$G3753),AllocFactorMatrix,(N$4+1),FALSE)*$E3758</f>
        <v>106.81595397350834</v>
      </c>
      <c r="O3753" s="116">
        <f ca="1">VLOOKUP(CONCATENATE($F3753," ",$G3753),AllocFactorMatrix,(O$4+1),FALSE)*$E3758</f>
        <v>29.323744665008199</v>
      </c>
      <c r="P3753" s="116">
        <f ca="1">VLOOKUP(CONCATENATE($F3753," ",$G3753),AllocFactorMatrix,(P$4+1),FALSE)*$E3758</f>
        <v>5.8942898128769778</v>
      </c>
      <c r="Q3753" s="116">
        <f ca="1">VLOOKUP(CONCATENATE($F3753," ",$G3753),AllocFactorMatrix,(Q$4+1),FALSE)*$E3758</f>
        <v>0</v>
      </c>
      <c r="R3753" s="116">
        <f t="shared" ca="1" si="1837"/>
        <v>142.03398845139353</v>
      </c>
      <c r="S3753" s="116">
        <f ca="1">VLOOKUP(CONCATENATE($F3753," ",$G3753),AllocFactorMatrix,(S$4+1),FALSE)*$E3758</f>
        <v>4.5265346241565609</v>
      </c>
      <c r="T3753" s="116">
        <f ca="1">VLOOKUP(CONCATENATE($F3753," ",$G3753),AllocFactorMatrix,(T$4+1),FALSE)*$E3758</f>
        <v>84.805304993977558</v>
      </c>
      <c r="U3753" s="116">
        <f ca="1">VLOOKUP(CONCATENATE($F3753," ",$G3753),AllocFactorMatrix,(U$4+1),FALSE)*$E3758</f>
        <v>527.01608447889498</v>
      </c>
      <c r="V3753" s="116">
        <f ca="1">VLOOKUP(CONCATENATE($F3753," ",$G3753),AllocFactorMatrix,(V$4+1),FALSE)*$E3758</f>
        <v>0</v>
      </c>
      <c r="W3753" s="116">
        <f t="shared" ca="1" si="1838"/>
        <v>616.34792409702914</v>
      </c>
      <c r="X3753" s="116">
        <f ca="1">VLOOKUP(CONCATENATE($F3753," ",$G3753),AllocFactorMatrix,(X$4+1),FALSE)*$E3758</f>
        <v>29.96044644191721</v>
      </c>
      <c r="Y3753" s="116">
        <f ca="1">VLOOKUP(CONCATENATE($F3753," ",$G3753),AllocFactorMatrix,(Y$4+1),FALSE)*$E3758</f>
        <v>0.57469605128183632</v>
      </c>
      <c r="Z3753" s="116">
        <f t="shared" ca="1" si="1836"/>
        <v>30.535142493199046</v>
      </c>
      <c r="AA3753" s="116">
        <f ca="1">VLOOKUP(CONCATENATE($F3753," ",$G3753),AllocFactorMatrix,(AA$4+1),FALSE)*$E3758</f>
        <v>0.43711883286183312</v>
      </c>
      <c r="AB3753" s="116">
        <f ca="1">VLOOKUP(CONCATENATE($F3753," ",$G3753),AllocFactorMatrix,(AB$4+1),FALSE)*$E3758</f>
        <v>0.50013048096199464</v>
      </c>
      <c r="AC3753" s="116">
        <f ca="1">VLOOKUP(CONCATENATE($F3753," ",$G3753),AllocFactorMatrix,(AC$4+1),FALSE)*$E3758</f>
        <v>0.11874330329725938</v>
      </c>
    </row>
    <row r="3754" spans="4:29" hidden="1" outlineLevel="1">
      <c r="F3754" s="45" t="str">
        <f>F3758</f>
        <v>LABOR_M</v>
      </c>
      <c r="G3754" s="43" t="str">
        <f>$G$11</f>
        <v>DISTPRI</v>
      </c>
      <c r="H3754" s="47">
        <f t="shared" ca="1" si="1814"/>
        <v>3590.0821004429677</v>
      </c>
      <c r="I3754" s="116">
        <f ca="1">VLOOKUP(CONCATENATE($F3754," ",$G3754),AllocFactorMatrix,(I$4+1),FALSE)*$E3758</f>
        <v>2374.5516281924938</v>
      </c>
      <c r="J3754" s="116">
        <f ca="1">VLOOKUP(CONCATENATE($F3754," ",$G3754),AllocFactorMatrix,(J$4+1),FALSE)*$E3758</f>
        <v>589.2653588459757</v>
      </c>
      <c r="K3754" s="116">
        <f ca="1">VLOOKUP(CONCATENATE($F3754," ",$G3754),AllocFactorMatrix,(K$4+1),FALSE)*$E3758</f>
        <v>7.4812558661191124</v>
      </c>
      <c r="L3754" s="116">
        <f ca="1">VLOOKUP(CONCATENATE($F3754," ",$G3754),AllocFactorMatrix,(L$4+1),FALSE)*$E3758</f>
        <v>0</v>
      </c>
      <c r="M3754" s="116">
        <f t="shared" ca="1" si="1835"/>
        <v>596.74661471209481</v>
      </c>
      <c r="N3754" s="116">
        <f ca="1">VLOOKUP(CONCATENATE($F3754," ",$G3754),AllocFactorMatrix,(N$4+1),FALSE)*$E3758</f>
        <v>257.21042761835827</v>
      </c>
      <c r="O3754" s="116">
        <f ca="1">VLOOKUP(CONCATENATE($F3754," ",$G3754),AllocFactorMatrix,(O$4+1),FALSE)*$E3758</f>
        <v>70.731013766836185</v>
      </c>
      <c r="P3754" s="116">
        <f ca="1">VLOOKUP(CONCATENATE($F3754," ",$G3754),AllocFactorMatrix,(P$4+1),FALSE)*$E3758</f>
        <v>0</v>
      </c>
      <c r="Q3754" s="116">
        <f ca="1">VLOOKUP(CONCATENATE($F3754," ",$G3754),AllocFactorMatrix,(Q$4+1),FALSE)*$E3758</f>
        <v>0</v>
      </c>
      <c r="R3754" s="116">
        <f t="shared" ca="1" si="1837"/>
        <v>327.94144138519448</v>
      </c>
      <c r="S3754" s="116">
        <f ca="1">VLOOKUP(CONCATENATE($F3754," ",$G3754),AllocFactorMatrix,(S$4+1),FALSE)*$E3758</f>
        <v>11.021370007615335</v>
      </c>
      <c r="T3754" s="116">
        <f ca="1">VLOOKUP(CONCATENATE($F3754," ",$G3754),AllocFactorMatrix,(T$4+1),FALSE)*$E3758</f>
        <v>203.56208765286507</v>
      </c>
      <c r="U3754" s="116">
        <f ca="1">VLOOKUP(CONCATENATE($F3754," ",$G3754),AllocFactorMatrix,(U$4+1),FALSE)*$E3758</f>
        <v>0</v>
      </c>
      <c r="V3754" s="116">
        <f ca="1">VLOOKUP(CONCATENATE($F3754," ",$G3754),AllocFactorMatrix,(V$4+1),FALSE)*$E3758</f>
        <v>0</v>
      </c>
      <c r="W3754" s="116">
        <f t="shared" ca="1" si="1838"/>
        <v>214.58345766048041</v>
      </c>
      <c r="X3754" s="116">
        <f ca="1">VLOOKUP(CONCATENATE($F3754," ",$G3754),AllocFactorMatrix,(X$4+1),FALSE)*$E3758</f>
        <v>72.298109138706039</v>
      </c>
      <c r="Y3754" s="116">
        <f ca="1">VLOOKUP(CONCATENATE($F3754," ",$G3754),AllocFactorMatrix,(Y$4+1),FALSE)*$E3758</f>
        <v>1.3885529380274342</v>
      </c>
      <c r="Z3754" s="116">
        <f t="shared" ca="1" si="1836"/>
        <v>73.686662076733469</v>
      </c>
      <c r="AA3754" s="116">
        <f ca="1">VLOOKUP(CONCATENATE($F3754," ",$G3754),AllocFactorMatrix,(AA$4+1),FALSE)*$E3758</f>
        <v>1.0612059299927106</v>
      </c>
      <c r="AB3754" s="116">
        <f ca="1">VLOOKUP(CONCATENATE($F3754," ",$G3754),AllocFactorMatrix,(AB$4+1),FALSE)*$E3758</f>
        <v>1.2211585281853081</v>
      </c>
      <c r="AC3754" s="116">
        <f ca="1">VLOOKUP(CONCATENATE($F3754," ",$G3754),AllocFactorMatrix,(AC$4+1),FALSE)*$E3758</f>
        <v>0.28993195779065423</v>
      </c>
    </row>
    <row r="3755" spans="4:29" hidden="1" outlineLevel="1">
      <c r="F3755" s="45" t="str">
        <f>F3758</f>
        <v>LABOR_M</v>
      </c>
      <c r="G3755" s="43" t="str">
        <f>$G$12</f>
        <v>DISTSEC</v>
      </c>
      <c r="H3755" s="47">
        <f t="shared" ca="1" si="1814"/>
        <v>1315.7893074273429</v>
      </c>
      <c r="I3755" s="116">
        <f ca="1">VLOOKUP(CONCATENATE($F3755," ",$G3755),AllocFactorMatrix,(I$4+1),FALSE)*$E3758</f>
        <v>1000.4978193760854</v>
      </c>
      <c r="J3755" s="116">
        <f ca="1">VLOOKUP(CONCATENATE($F3755," ",$G3755),AllocFactorMatrix,(J$4+1),FALSE)*$E3758</f>
        <v>201.94336220810226</v>
      </c>
      <c r="K3755" s="116">
        <f ca="1">VLOOKUP(CONCATENATE($F3755," ",$G3755),AllocFactorMatrix,(K$4+1),FALSE)*$E3758</f>
        <v>0</v>
      </c>
      <c r="L3755" s="116">
        <f ca="1">VLOOKUP(CONCATENATE($F3755," ",$G3755),AllocFactorMatrix,(L$4+1),FALSE)*$E3758</f>
        <v>0</v>
      </c>
      <c r="M3755" s="116">
        <f t="shared" ca="1" si="1835"/>
        <v>201.94336220810226</v>
      </c>
      <c r="N3755" s="116">
        <f ca="1">VLOOKUP(CONCATENATE($F3755," ",$G3755),AllocFactorMatrix,(N$4+1),FALSE)*$E3758</f>
        <v>77.348407347349053</v>
      </c>
      <c r="O3755" s="116">
        <f ca="1">VLOOKUP(CONCATENATE($F3755," ",$G3755),AllocFactorMatrix,(O$4+1),FALSE)*$E3758</f>
        <v>0</v>
      </c>
      <c r="P3755" s="116">
        <f ca="1">VLOOKUP(CONCATENATE($F3755," ",$G3755),AllocFactorMatrix,(P$4+1),FALSE)*$E3758</f>
        <v>0</v>
      </c>
      <c r="Q3755" s="116">
        <f ca="1">VLOOKUP(CONCATENATE($F3755," ",$G3755),AllocFactorMatrix,(Q$4+1),FALSE)*$E3758</f>
        <v>0</v>
      </c>
      <c r="R3755" s="116">
        <f t="shared" ca="1" si="1837"/>
        <v>77.348407347349053</v>
      </c>
      <c r="S3755" s="116">
        <f ca="1">VLOOKUP(CONCATENATE($F3755," ",$G3755),AllocFactorMatrix,(S$4+1),FALSE)*$E3758</f>
        <v>2.7166383647772587</v>
      </c>
      <c r="T3755" s="116">
        <f ca="1">VLOOKUP(CONCATENATE($F3755," ",$G3755),AllocFactorMatrix,(T$4+1),FALSE)*$E3758</f>
        <v>0</v>
      </c>
      <c r="U3755" s="116">
        <f ca="1">VLOOKUP(CONCATENATE($F3755," ",$G3755),AllocFactorMatrix,(U$4+1),FALSE)*$E3758</f>
        <v>0</v>
      </c>
      <c r="V3755" s="116">
        <f ca="1">VLOOKUP(CONCATENATE($F3755," ",$G3755),AllocFactorMatrix,(V$4+1),FALSE)*$E3758</f>
        <v>0</v>
      </c>
      <c r="W3755" s="116">
        <f t="shared" ca="1" si="1838"/>
        <v>2.7166383647772587</v>
      </c>
      <c r="X3755" s="116">
        <f ca="1">VLOOKUP(CONCATENATE($F3755," ",$G3755),AllocFactorMatrix,(X$4+1),FALSE)*$E3758</f>
        <v>22.436257950897279</v>
      </c>
      <c r="Y3755" s="116">
        <f ca="1">VLOOKUP(CONCATENATE($F3755," ",$G3755),AllocFactorMatrix,(Y$4+1),FALSE)*$E3758</f>
        <v>0</v>
      </c>
      <c r="Z3755" s="116">
        <f t="shared" ca="1" si="1836"/>
        <v>22.436257950897279</v>
      </c>
      <c r="AA3755" s="116">
        <f ca="1">VLOOKUP(CONCATENATE($F3755," ",$G3755),AllocFactorMatrix,(AA$4+1),FALSE)*$E3758</f>
        <v>0.28879417413610997</v>
      </c>
      <c r="AB3755" s="116">
        <f ca="1">VLOOKUP(CONCATENATE($F3755," ",$G3755),AllocFactorMatrix,(AB$4+1),FALSE)*$E3758</f>
        <v>8.5983532529282165</v>
      </c>
      <c r="AC3755" s="116">
        <f ca="1">VLOOKUP(CONCATENATE($F3755," ",$G3755),AllocFactorMatrix,(AC$4+1),FALSE)*$E3758</f>
        <v>1.9596747530664604</v>
      </c>
    </row>
    <row r="3756" spans="4:29" hidden="1" outlineLevel="1">
      <c r="F3756" s="45" t="str">
        <f>F3758</f>
        <v>LABOR_M</v>
      </c>
      <c r="G3756" s="43" t="str">
        <f>$G$13</f>
        <v>ENERGY</v>
      </c>
      <c r="H3756" s="47">
        <f t="shared" ca="1" si="1814"/>
        <v>13249.980228976898</v>
      </c>
      <c r="I3756" s="116">
        <f ca="1">VLOOKUP(CONCATENATE($F3756," ",$G3756),AllocFactorMatrix,(I$4+1),FALSE)*$E3758</f>
        <v>4868.2897584568782</v>
      </c>
      <c r="J3756" s="116">
        <f ca="1">VLOOKUP(CONCATENATE($F3756," ",$G3756),AllocFactorMatrix,(J$4+1),FALSE)*$E3758</f>
        <v>1537.8363342564589</v>
      </c>
      <c r="K3756" s="116">
        <f ca="1">VLOOKUP(CONCATENATE($F3756," ",$G3756),AllocFactorMatrix,(K$4+1),FALSE)*$E3758</f>
        <v>19.205358418516777</v>
      </c>
      <c r="L3756" s="116">
        <f ca="1">VLOOKUP(CONCATENATE($F3756," ",$G3756),AllocFactorMatrix,(L$4+1),FALSE)*$E3758</f>
        <v>0.97289984554697084</v>
      </c>
      <c r="M3756" s="116">
        <f t="shared" ca="1" si="1835"/>
        <v>1558.0145925205227</v>
      </c>
      <c r="N3756" s="116">
        <f ca="1">VLOOKUP(CONCATENATE($F3756," ",$G3756),AllocFactorMatrix,(N$4+1),FALSE)*$E3758</f>
        <v>779.13607795571988</v>
      </c>
      <c r="O3756" s="116">
        <f ca="1">VLOOKUP(CONCATENATE($F3756," ",$G3756),AllocFactorMatrix,(O$4+1),FALSE)*$E3758</f>
        <v>210.19040732177388</v>
      </c>
      <c r="P3756" s="116">
        <f ca="1">VLOOKUP(CONCATENATE($F3756," ",$G3756),AllocFactorMatrix,(P$4+1),FALSE)*$E3758</f>
        <v>32.753647446780548</v>
      </c>
      <c r="Q3756" s="116">
        <f ca="1">VLOOKUP(CONCATENATE($F3756," ",$G3756),AllocFactorMatrix,(Q$4+1),FALSE)*$E3758</f>
        <v>0</v>
      </c>
      <c r="R3756" s="116">
        <f t="shared" ca="1" si="1837"/>
        <v>1022.0801327242742</v>
      </c>
      <c r="S3756" s="116">
        <f ca="1">VLOOKUP(CONCATENATE($F3756," ",$G3756),AllocFactorMatrix,(S$4+1),FALSE)*$E3758</f>
        <v>39.238721584699455</v>
      </c>
      <c r="T3756" s="116">
        <f ca="1">VLOOKUP(CONCATENATE($F3756," ",$G3756),AllocFactorMatrix,(T$4+1),FALSE)*$E3758</f>
        <v>775.60453215251493</v>
      </c>
      <c r="U3756" s="116">
        <f ca="1">VLOOKUP(CONCATENATE($F3756," ",$G3756),AllocFactorMatrix,(U$4+1),FALSE)*$E3758</f>
        <v>4077.4350209205118</v>
      </c>
      <c r="V3756" s="116">
        <f ca="1">VLOOKUP(CONCATENATE($F3756," ",$G3756),AllocFactorMatrix,(V$4+1),FALSE)*$E3758</f>
        <v>570.15930553991825</v>
      </c>
      <c r="W3756" s="116">
        <f t="shared" ca="1" si="1838"/>
        <v>5462.4375801976439</v>
      </c>
      <c r="X3756" s="116">
        <f ca="1">VLOOKUP(CONCATENATE($F3756," ",$G3756),AllocFactorMatrix,(X$4+1),FALSE)*$E3758</f>
        <v>219.06005094531338</v>
      </c>
      <c r="Y3756" s="116">
        <f ca="1">VLOOKUP(CONCATENATE($F3756," ",$G3756),AllocFactorMatrix,(Y$4+1),FALSE)*$E3758</f>
        <v>4.1422420110122591</v>
      </c>
      <c r="Z3756" s="116">
        <f t="shared" ca="1" si="1836"/>
        <v>223.20229295632564</v>
      </c>
      <c r="AA3756" s="116">
        <f ca="1">VLOOKUP(CONCATENATE($F3756," ",$G3756),AllocFactorMatrix,(AA$4+1),FALSE)*$E3758</f>
        <v>4.1317832416093596</v>
      </c>
      <c r="AB3756" s="116">
        <f ca="1">VLOOKUP(CONCATENATE($F3756," ",$G3756),AllocFactorMatrix,(AB$4+1),FALSE)*$E3758</f>
        <v>90.586984313512446</v>
      </c>
      <c r="AC3756" s="116">
        <f ca="1">VLOOKUP(CONCATENATE($F3756," ",$G3756),AllocFactorMatrix,(AC$4+1),FALSE)*$E3758</f>
        <v>21.237104566119452</v>
      </c>
    </row>
    <row r="3757" spans="4:29" hidden="1" outlineLevel="1">
      <c r="F3757" s="45" t="str">
        <f>F3758</f>
        <v>LABOR_M</v>
      </c>
      <c r="G3757" s="43" t="str">
        <f>$G$14</f>
        <v>CUSTOMER</v>
      </c>
      <c r="H3757" s="47">
        <f t="shared" ca="1" si="1814"/>
        <v>26501.888198828754</v>
      </c>
      <c r="I3757" s="116">
        <f ca="1">VLOOKUP(CONCATENATE($F3757," ",$G3757),AllocFactorMatrix,(I$4+1),FALSE)*$E3758</f>
        <v>20511.505953242027</v>
      </c>
      <c r="J3757" s="116">
        <f ca="1">VLOOKUP(CONCATENATE($F3757," ",$G3757),AllocFactorMatrix,(J$4+1),FALSE)*$E3758</f>
        <v>4839.4112106638686</v>
      </c>
      <c r="K3757" s="116">
        <f ca="1">VLOOKUP(CONCATENATE($F3757," ",$G3757),AllocFactorMatrix,(K$4+1),FALSE)*$E3758</f>
        <v>49.283837744573972</v>
      </c>
      <c r="L3757" s="116">
        <f ca="1">VLOOKUP(CONCATENATE($F3757," ",$G3757),AllocFactorMatrix,(L$4+1),FALSE)*$E3758</f>
        <v>3.5117155174471026</v>
      </c>
      <c r="M3757" s="116">
        <f t="shared" ca="1" si="1835"/>
        <v>4892.2067639258903</v>
      </c>
      <c r="N3757" s="116">
        <f ca="1">VLOOKUP(CONCATENATE($F3757," ",$G3757),AllocFactorMatrix,(N$4+1),FALSE)*$E3758</f>
        <v>86.115177051896794</v>
      </c>
      <c r="O3757" s="116">
        <f ca="1">VLOOKUP(CONCATENATE($F3757," ",$G3757),AllocFactorMatrix,(O$4+1),FALSE)*$E3758</f>
        <v>27.47264381275847</v>
      </c>
      <c r="P3757" s="116">
        <f ca="1">VLOOKUP(CONCATENATE($F3757," ",$G3757),AllocFactorMatrix,(P$4+1),FALSE)*$E3758</f>
        <v>10.028239998651179</v>
      </c>
      <c r="Q3757" s="116">
        <f ca="1">VLOOKUP(CONCATENATE($F3757," ",$G3757),AllocFactorMatrix,(Q$4+1),FALSE)*$E3758</f>
        <v>0</v>
      </c>
      <c r="R3757" s="116">
        <f t="shared" ca="1" si="1837"/>
        <v>123.61606086330644</v>
      </c>
      <c r="S3757" s="116">
        <f ca="1">VLOOKUP(CONCATENATE($F3757," ",$G3757),AllocFactorMatrix,(S$4+1),FALSE)*$E3758</f>
        <v>0.81656082237212835</v>
      </c>
      <c r="T3757" s="116">
        <f ca="1">VLOOKUP(CONCATENATE($F3757," ",$G3757),AllocFactorMatrix,(T$4+1),FALSE)*$E3758</f>
        <v>19.756276008094634</v>
      </c>
      <c r="U3757" s="116">
        <f ca="1">VLOOKUP(CONCATENATE($F3757," ",$G3757),AllocFactorMatrix,(U$4+1),FALSE)*$E3758</f>
        <v>33.212910071407819</v>
      </c>
      <c r="V3757" s="116">
        <f ca="1">VLOOKUP(CONCATENATE($F3757," ",$G3757),AllocFactorMatrix,(V$4+1),FALSE)*$E3758</f>
        <v>6.3909459923407832</v>
      </c>
      <c r="W3757" s="116">
        <f t="shared" ca="1" si="1838"/>
        <v>60.176692894215364</v>
      </c>
      <c r="X3757" s="116">
        <f ca="1">VLOOKUP(CONCATENATE($F3757," ",$G3757),AllocFactorMatrix,(X$4+1),FALSE)*$E3758</f>
        <v>27.839704902837191</v>
      </c>
      <c r="Y3757" s="116">
        <f ca="1">VLOOKUP(CONCATENATE($F3757," ",$G3757),AllocFactorMatrix,(Y$4+1),FALSE)*$E3758</f>
        <v>0.3320386538103286</v>
      </c>
      <c r="Z3757" s="116">
        <f t="shared" ca="1" si="1836"/>
        <v>28.17174355664752</v>
      </c>
      <c r="AA3757" s="116">
        <f ca="1">VLOOKUP(CONCATENATE($F3757," ",$G3757),AllocFactorMatrix,(AA$4+1),FALSE)*$E3758</f>
        <v>1.9377455771645347</v>
      </c>
      <c r="AB3757" s="116">
        <f ca="1">VLOOKUP(CONCATENATE($F3757," ",$G3757),AllocFactorMatrix,(AB$4+1),FALSE)*$E3758</f>
        <v>819.47669325389836</v>
      </c>
      <c r="AC3757" s="116">
        <f ca="1">VLOOKUP(CONCATENATE($F3757," ",$G3757),AllocFactorMatrix,(AC$4+1),FALSE)*$E3758</f>
        <v>64.79654551558464</v>
      </c>
    </row>
    <row r="3758" spans="4:29" collapsed="1">
      <c r="D3758" s="43" t="s">
        <v>661</v>
      </c>
      <c r="E3758" s="45">
        <v>75623</v>
      </c>
      <c r="F3758" s="45" t="s">
        <v>69</v>
      </c>
      <c r="G3758" s="43" t="str">
        <f>$G$15</f>
        <v>TOTAL</v>
      </c>
      <c r="H3758" s="47">
        <f t="shared" ca="1" si="1814"/>
        <v>75623.000000000073</v>
      </c>
      <c r="I3758" s="116">
        <f ca="1">VLOOKUP(CONCATENATE($F3758," ",$G3758),AllocFactorMatrix,(I$4+1),FALSE)*$E3758</f>
        <v>44081.222486649385</v>
      </c>
      <c r="J3758" s="116">
        <f ca="1">VLOOKUP(CONCATENATE($F3758," ",$G3758),AllocFactorMatrix,(J$4+1),FALSE)*$E3758</f>
        <v>11000.537006956321</v>
      </c>
      <c r="K3758" s="116">
        <f ca="1">VLOOKUP(CONCATENATE($F3758," ",$G3758),AllocFactorMatrix,(K$4+1),FALSE)*$E3758</f>
        <v>124.54405703084971</v>
      </c>
      <c r="L3758" s="116">
        <f ca="1">VLOOKUP(CONCATENATE($F3758," ",$G3758),AllocFactorMatrix,(L$4+1),FALSE)*$E3758</f>
        <v>6.9597258689579533</v>
      </c>
      <c r="M3758" s="116">
        <f t="shared" ca="1" si="1835"/>
        <v>11132.040789856128</v>
      </c>
      <c r="N3758" s="116">
        <f ca="1">VLOOKUP(CONCATENATE($F3758," ",$G3758),AllocFactorMatrix,(N$4+1),FALSE)*$E3758</f>
        <v>2917.9662869376866</v>
      </c>
      <c r="O3758" s="116">
        <f ca="1">VLOOKUP(CONCATENATE($F3758," ",$G3758),AllocFactorMatrix,(O$4+1),FALSE)*$E3758</f>
        <v>779.34885329955091</v>
      </c>
      <c r="P3758" s="116">
        <f ca="1">VLOOKUP(CONCATENATE($F3758," ",$G3758),AllocFactorMatrix,(P$4+1),FALSE)*$E3758</f>
        <v>118.95328178382455</v>
      </c>
      <c r="Q3758" s="116">
        <f ca="1">VLOOKUP(CONCATENATE($F3758," ",$G3758),AllocFactorMatrix,(Q$4+1),FALSE)*$E3758</f>
        <v>0</v>
      </c>
      <c r="R3758" s="116">
        <f t="shared" ca="1" si="1837"/>
        <v>3816.2684220210622</v>
      </c>
      <c r="S3758" s="116">
        <f ca="1">VLOOKUP(CONCATENATE($F3758," ",$G3758),AllocFactorMatrix,(S$4+1),FALSE)*$E3758</f>
        <v>127.9739420435566</v>
      </c>
      <c r="T3758" s="116">
        <f ca="1">VLOOKUP(CONCATENATE($F3758," ",$G3758),AllocFactorMatrix,(T$4+1),FALSE)*$E3758</f>
        <v>2351.3143072438261</v>
      </c>
      <c r="U3758" s="116">
        <f ca="1">VLOOKUP(CONCATENATE($F3758," ",$G3758),AllocFactorMatrix,(U$4+1),FALSE)*$E3758</f>
        <v>10814.03040168492</v>
      </c>
      <c r="V3758" s="116">
        <f ca="1">VLOOKUP(CONCATENATE($F3758," ",$G3758),AllocFactorMatrix,(V$4+1),FALSE)*$E3758</f>
        <v>1363.5455854603313</v>
      </c>
      <c r="W3758" s="116">
        <f t="shared" ca="1" si="1838"/>
        <v>14656.864236432635</v>
      </c>
      <c r="X3758" s="116">
        <f ca="1">VLOOKUP(CONCATENATE($F3758," ",$G3758),AllocFactorMatrix,(X$4+1),FALSE)*$E3758</f>
        <v>822.25208319068781</v>
      </c>
      <c r="Y3758" s="116">
        <f ca="1">VLOOKUP(CONCATENATE($F3758," ",$G3758),AllocFactorMatrix,(Y$4+1),FALSE)*$E3758</f>
        <v>14.908805070568716</v>
      </c>
      <c r="Z3758" s="116">
        <f t="shared" ca="1" si="1836"/>
        <v>837.16088826125656</v>
      </c>
      <c r="AA3758" s="116">
        <f ca="1">VLOOKUP(CONCATENATE($F3758," ",$G3758),AllocFactorMatrix,(AA$4+1),FALSE)*$E3758</f>
        <v>14.410349243834215</v>
      </c>
      <c r="AB3758" s="116">
        <f ca="1">VLOOKUP(CONCATENATE($F3758," ",$G3758),AllocFactorMatrix,(AB$4+1),FALSE)*$E3758</f>
        <v>981.97044701481809</v>
      </c>
      <c r="AC3758" s="116">
        <f ca="1">VLOOKUP(CONCATENATE($F3758," ",$G3758),AllocFactorMatrix,(AC$4+1),FALSE)*$E3758</f>
        <v>103.06238052088119</v>
      </c>
    </row>
    <row r="3759" spans="4:29" hidden="1" outlineLevel="1">
      <c r="F3759" s="45" t="str">
        <f>F3766</f>
        <v>CUST_TOTAL</v>
      </c>
      <c r="G3759" s="43" t="str">
        <f>$G$8</f>
        <v>PRODUCTION</v>
      </c>
      <c r="H3759" s="47">
        <f t="shared" ref="H3759:H3822" si="1839">SUBTOTAL(9,I3759:AC3759)</f>
        <v>0</v>
      </c>
      <c r="I3759" s="116">
        <f>VLOOKUP(CONCATENATE($F3759," ",$G3759),AllocFactorMatrix,(I$4+1),FALSE)*$E3766</f>
        <v>0</v>
      </c>
      <c r="J3759" s="116">
        <f>VLOOKUP(CONCATENATE($F3759," ",$G3759),AllocFactorMatrix,(J$4+1),FALSE)*$E3766</f>
        <v>0</v>
      </c>
      <c r="K3759" s="116">
        <f>VLOOKUP(CONCATENATE($F3759," ",$G3759),AllocFactorMatrix,(K$4+1),FALSE)*$E3766</f>
        <v>0</v>
      </c>
      <c r="L3759" s="116">
        <f>VLOOKUP(CONCATENATE($F3759," ",$G3759),AllocFactorMatrix,(L$4+1),FALSE)*$E3766</f>
        <v>0</v>
      </c>
      <c r="M3759" s="116">
        <f t="shared" si="1810"/>
        <v>0</v>
      </c>
      <c r="N3759" s="116">
        <f>VLOOKUP(CONCATENATE($F3759," ",$G3759),AllocFactorMatrix,(N$4+1),FALSE)*$E3766</f>
        <v>0</v>
      </c>
      <c r="O3759" s="116">
        <f>VLOOKUP(CONCATENATE($F3759," ",$G3759),AllocFactorMatrix,(O$4+1),FALSE)*$E3766</f>
        <v>0</v>
      </c>
      <c r="P3759" s="116">
        <f>VLOOKUP(CONCATENATE($F3759," ",$G3759),AllocFactorMatrix,(P$4+1),FALSE)*$E3766</f>
        <v>0</v>
      </c>
      <c r="Q3759" s="116">
        <f>VLOOKUP(CONCATENATE($F3759," ",$G3759),AllocFactorMatrix,(Q$4+1),FALSE)*$E3766</f>
        <v>0</v>
      </c>
      <c r="R3759" s="116">
        <f>SUBTOTAL(9,N3759:Q3759)</f>
        <v>0</v>
      </c>
      <c r="S3759" s="116">
        <f>VLOOKUP(CONCATENATE($F3759," ",$G3759),AllocFactorMatrix,(S$4+1),FALSE)*$E3766</f>
        <v>0</v>
      </c>
      <c r="T3759" s="116">
        <f>VLOOKUP(CONCATENATE($F3759," ",$G3759),AllocFactorMatrix,(T$4+1),FALSE)*$E3766</f>
        <v>0</v>
      </c>
      <c r="U3759" s="116">
        <f>VLOOKUP(CONCATENATE($F3759," ",$G3759),AllocFactorMatrix,(U$4+1),FALSE)*$E3766</f>
        <v>0</v>
      </c>
      <c r="V3759" s="116">
        <f>VLOOKUP(CONCATENATE($F3759," ",$G3759),AllocFactorMatrix,(V$4+1),FALSE)*$E3766</f>
        <v>0</v>
      </c>
      <c r="W3759" s="116">
        <f>SUBTOTAL(9,S3759:V3759)</f>
        <v>0</v>
      </c>
      <c r="X3759" s="116">
        <f>VLOOKUP(CONCATENATE($F3759," ",$G3759),AllocFactorMatrix,(X$4+1),FALSE)*$E3766</f>
        <v>0</v>
      </c>
      <c r="Y3759" s="116">
        <f>VLOOKUP(CONCATENATE($F3759," ",$G3759),AllocFactorMatrix,(Y$4+1),FALSE)*$E3766</f>
        <v>0</v>
      </c>
      <c r="Z3759" s="116">
        <f t="shared" si="1811"/>
        <v>0</v>
      </c>
      <c r="AA3759" s="116">
        <f>VLOOKUP(CONCATENATE($F3759," ",$G3759),AllocFactorMatrix,(AA$4+1),FALSE)*$E3766</f>
        <v>0</v>
      </c>
      <c r="AB3759" s="116">
        <f>VLOOKUP(CONCATENATE($F3759," ",$G3759),AllocFactorMatrix,(AB$4+1),FALSE)*$E3766</f>
        <v>0</v>
      </c>
      <c r="AC3759" s="116">
        <f>VLOOKUP(CONCATENATE($F3759," ",$G3759),AllocFactorMatrix,(AC$4+1),FALSE)*$E3766</f>
        <v>0</v>
      </c>
    </row>
    <row r="3760" spans="4:29" hidden="1" outlineLevel="1">
      <c r="F3760" s="45" t="str">
        <f>F3766</f>
        <v>CUST_TOTAL</v>
      </c>
      <c r="G3760" s="43" t="str">
        <f>$G$9</f>
        <v>BULKTRAN</v>
      </c>
      <c r="H3760" s="47">
        <f t="shared" si="1839"/>
        <v>0</v>
      </c>
      <c r="I3760" s="116">
        <f>VLOOKUP(CONCATENATE($F3760," ",$G3760),AllocFactorMatrix,(I$4+1),FALSE)*$E3766</f>
        <v>0</v>
      </c>
      <c r="J3760" s="116">
        <f>VLOOKUP(CONCATENATE($F3760," ",$G3760),AllocFactorMatrix,(J$4+1),FALSE)*$E3766</f>
        <v>0</v>
      </c>
      <c r="K3760" s="116">
        <f>VLOOKUP(CONCATENATE($F3760," ",$G3760),AllocFactorMatrix,(K$4+1),FALSE)*$E3766</f>
        <v>0</v>
      </c>
      <c r="L3760" s="116">
        <f>VLOOKUP(CONCATENATE($F3760," ",$G3760),AllocFactorMatrix,(L$4+1),FALSE)*$E3766</f>
        <v>0</v>
      </c>
      <c r="M3760" s="116">
        <f t="shared" si="1810"/>
        <v>0</v>
      </c>
      <c r="N3760" s="116">
        <f>VLOOKUP(CONCATENATE($F3760," ",$G3760),AllocFactorMatrix,(N$4+1),FALSE)*$E3766</f>
        <v>0</v>
      </c>
      <c r="O3760" s="116">
        <f>VLOOKUP(CONCATENATE($F3760," ",$G3760),AllocFactorMatrix,(O$4+1),FALSE)*$E3766</f>
        <v>0</v>
      </c>
      <c r="P3760" s="116">
        <f>VLOOKUP(CONCATENATE($F3760," ",$G3760),AllocFactorMatrix,(P$4+1),FALSE)*$E3766</f>
        <v>0</v>
      </c>
      <c r="Q3760" s="116">
        <f>VLOOKUP(CONCATENATE($F3760," ",$G3760),AllocFactorMatrix,(Q$4+1),FALSE)*$E3766</f>
        <v>0</v>
      </c>
      <c r="R3760" s="116">
        <f t="shared" ref="R3760:R3766" si="1840">SUBTOTAL(9,N3760:Q3760)</f>
        <v>0</v>
      </c>
      <c r="S3760" s="116">
        <f>VLOOKUP(CONCATENATE($F3760," ",$G3760),AllocFactorMatrix,(S$4+1),FALSE)*$E3766</f>
        <v>0</v>
      </c>
      <c r="T3760" s="116">
        <f>VLOOKUP(CONCATENATE($F3760," ",$G3760),AllocFactorMatrix,(T$4+1),FALSE)*$E3766</f>
        <v>0</v>
      </c>
      <c r="U3760" s="116">
        <f>VLOOKUP(CONCATENATE($F3760," ",$G3760),AllocFactorMatrix,(U$4+1),FALSE)*$E3766</f>
        <v>0</v>
      </c>
      <c r="V3760" s="116">
        <f>VLOOKUP(CONCATENATE($F3760," ",$G3760),AllocFactorMatrix,(V$4+1),FALSE)*$E3766</f>
        <v>0</v>
      </c>
      <c r="W3760" s="116">
        <f t="shared" ref="W3760:W3766" si="1841">SUBTOTAL(9,S3760:V3760)</f>
        <v>0</v>
      </c>
      <c r="X3760" s="116">
        <f>VLOOKUP(CONCATENATE($F3760," ",$G3760),AllocFactorMatrix,(X$4+1),FALSE)*$E3766</f>
        <v>0</v>
      </c>
      <c r="Y3760" s="116">
        <f>VLOOKUP(CONCATENATE($F3760," ",$G3760),AllocFactorMatrix,(Y$4+1),FALSE)*$E3766</f>
        <v>0</v>
      </c>
      <c r="Z3760" s="116">
        <f t="shared" si="1811"/>
        <v>0</v>
      </c>
      <c r="AA3760" s="116">
        <f>VLOOKUP(CONCATENATE($F3760," ",$G3760),AllocFactorMatrix,(AA$4+1),FALSE)*$E3766</f>
        <v>0</v>
      </c>
      <c r="AB3760" s="116">
        <f>VLOOKUP(CONCATENATE($F3760," ",$G3760),AllocFactorMatrix,(AB$4+1),FALSE)*$E3766</f>
        <v>0</v>
      </c>
      <c r="AC3760" s="116">
        <f>VLOOKUP(CONCATENATE($F3760," ",$G3760),AllocFactorMatrix,(AC$4+1),FALSE)*$E3766</f>
        <v>0</v>
      </c>
    </row>
    <row r="3761" spans="4:29" hidden="1" outlineLevel="1">
      <c r="F3761" s="45" t="str">
        <f>F3766</f>
        <v>CUST_TOTAL</v>
      </c>
      <c r="G3761" s="43" t="str">
        <f>$G$10</f>
        <v>SUBTRAN</v>
      </c>
      <c r="H3761" s="47">
        <f t="shared" si="1839"/>
        <v>0</v>
      </c>
      <c r="I3761" s="116">
        <f>VLOOKUP(CONCATENATE($F3761," ",$G3761),AllocFactorMatrix,(I$4+1),FALSE)*$E3766</f>
        <v>0</v>
      </c>
      <c r="J3761" s="116">
        <f>VLOOKUP(CONCATENATE($F3761," ",$G3761),AllocFactorMatrix,(J$4+1),FALSE)*$E3766</f>
        <v>0</v>
      </c>
      <c r="K3761" s="116">
        <f>VLOOKUP(CONCATENATE($F3761," ",$G3761),AllocFactorMatrix,(K$4+1),FALSE)*$E3766</f>
        <v>0</v>
      </c>
      <c r="L3761" s="116">
        <f>VLOOKUP(CONCATENATE($F3761," ",$G3761),AllocFactorMatrix,(L$4+1),FALSE)*$E3766</f>
        <v>0</v>
      </c>
      <c r="M3761" s="116">
        <f t="shared" si="1810"/>
        <v>0</v>
      </c>
      <c r="N3761" s="116">
        <f>VLOOKUP(CONCATENATE($F3761," ",$G3761),AllocFactorMatrix,(N$4+1),FALSE)*$E3766</f>
        <v>0</v>
      </c>
      <c r="O3761" s="116">
        <f>VLOOKUP(CONCATENATE($F3761," ",$G3761),AllocFactorMatrix,(O$4+1),FALSE)*$E3766</f>
        <v>0</v>
      </c>
      <c r="P3761" s="116">
        <f>VLOOKUP(CONCATENATE($F3761," ",$G3761),AllocFactorMatrix,(P$4+1),FALSE)*$E3766</f>
        <v>0</v>
      </c>
      <c r="Q3761" s="116">
        <f>VLOOKUP(CONCATENATE($F3761," ",$G3761),AllocFactorMatrix,(Q$4+1),FALSE)*$E3766</f>
        <v>0</v>
      </c>
      <c r="R3761" s="116">
        <f t="shared" si="1840"/>
        <v>0</v>
      </c>
      <c r="S3761" s="116">
        <f>VLOOKUP(CONCATENATE($F3761," ",$G3761),AllocFactorMatrix,(S$4+1),FALSE)*$E3766</f>
        <v>0</v>
      </c>
      <c r="T3761" s="116">
        <f>VLOOKUP(CONCATENATE($F3761," ",$G3761),AllocFactorMatrix,(T$4+1),FALSE)*$E3766</f>
        <v>0</v>
      </c>
      <c r="U3761" s="116">
        <f>VLOOKUP(CONCATENATE($F3761," ",$G3761),AllocFactorMatrix,(U$4+1),FALSE)*$E3766</f>
        <v>0</v>
      </c>
      <c r="V3761" s="116">
        <f>VLOOKUP(CONCATENATE($F3761," ",$G3761),AllocFactorMatrix,(V$4+1),FALSE)*$E3766</f>
        <v>0</v>
      </c>
      <c r="W3761" s="116">
        <f t="shared" si="1841"/>
        <v>0</v>
      </c>
      <c r="X3761" s="116">
        <f>VLOOKUP(CONCATENATE($F3761," ",$G3761),AllocFactorMatrix,(X$4+1),FALSE)*$E3766</f>
        <v>0</v>
      </c>
      <c r="Y3761" s="116">
        <f>VLOOKUP(CONCATENATE($F3761," ",$G3761),AllocFactorMatrix,(Y$4+1),FALSE)*$E3766</f>
        <v>0</v>
      </c>
      <c r="Z3761" s="116">
        <f t="shared" si="1811"/>
        <v>0</v>
      </c>
      <c r="AA3761" s="116">
        <f>VLOOKUP(CONCATENATE($F3761," ",$G3761),AllocFactorMatrix,(AA$4+1),FALSE)*$E3766</f>
        <v>0</v>
      </c>
      <c r="AB3761" s="116">
        <f>VLOOKUP(CONCATENATE($F3761," ",$G3761),AllocFactorMatrix,(AB$4+1),FALSE)*$E3766</f>
        <v>0</v>
      </c>
      <c r="AC3761" s="116">
        <f>VLOOKUP(CONCATENATE($F3761," ",$G3761),AllocFactorMatrix,(AC$4+1),FALSE)*$E3766</f>
        <v>0</v>
      </c>
    </row>
    <row r="3762" spans="4:29" hidden="1" outlineLevel="1">
      <c r="F3762" s="45" t="str">
        <f>F3766</f>
        <v>CUST_TOTAL</v>
      </c>
      <c r="G3762" s="43" t="str">
        <f>$G$11</f>
        <v>DISTPRI</v>
      </c>
      <c r="H3762" s="47">
        <f t="shared" si="1839"/>
        <v>0</v>
      </c>
      <c r="I3762" s="116">
        <f>VLOOKUP(CONCATENATE($F3762," ",$G3762),AllocFactorMatrix,(I$4+1),FALSE)*$E3766</f>
        <v>0</v>
      </c>
      <c r="J3762" s="116">
        <f>VLOOKUP(CONCATENATE($F3762," ",$G3762),AllocFactorMatrix,(J$4+1),FALSE)*$E3766</f>
        <v>0</v>
      </c>
      <c r="K3762" s="116">
        <f>VLOOKUP(CONCATENATE($F3762," ",$G3762),AllocFactorMatrix,(K$4+1),FALSE)*$E3766</f>
        <v>0</v>
      </c>
      <c r="L3762" s="116">
        <f>VLOOKUP(CONCATENATE($F3762," ",$G3762),AllocFactorMatrix,(L$4+1),FALSE)*$E3766</f>
        <v>0</v>
      </c>
      <c r="M3762" s="116">
        <f t="shared" si="1810"/>
        <v>0</v>
      </c>
      <c r="N3762" s="116">
        <f>VLOOKUP(CONCATENATE($F3762," ",$G3762),AllocFactorMatrix,(N$4+1),FALSE)*$E3766</f>
        <v>0</v>
      </c>
      <c r="O3762" s="116">
        <f>VLOOKUP(CONCATENATE($F3762," ",$G3762),AllocFactorMatrix,(O$4+1),FALSE)*$E3766</f>
        <v>0</v>
      </c>
      <c r="P3762" s="116">
        <f>VLOOKUP(CONCATENATE($F3762," ",$G3762),AllocFactorMatrix,(P$4+1),FALSE)*$E3766</f>
        <v>0</v>
      </c>
      <c r="Q3762" s="116">
        <f>VLOOKUP(CONCATENATE($F3762," ",$G3762),AllocFactorMatrix,(Q$4+1),FALSE)*$E3766</f>
        <v>0</v>
      </c>
      <c r="R3762" s="116">
        <f t="shared" si="1840"/>
        <v>0</v>
      </c>
      <c r="S3762" s="116">
        <f>VLOOKUP(CONCATENATE($F3762," ",$G3762),AllocFactorMatrix,(S$4+1),FALSE)*$E3766</f>
        <v>0</v>
      </c>
      <c r="T3762" s="116">
        <f>VLOOKUP(CONCATENATE($F3762," ",$G3762),AllocFactorMatrix,(T$4+1),FALSE)*$E3766</f>
        <v>0</v>
      </c>
      <c r="U3762" s="116">
        <f>VLOOKUP(CONCATENATE($F3762," ",$G3762),AllocFactorMatrix,(U$4+1),FALSE)*$E3766</f>
        <v>0</v>
      </c>
      <c r="V3762" s="116">
        <f>VLOOKUP(CONCATENATE($F3762," ",$G3762),AllocFactorMatrix,(V$4+1),FALSE)*$E3766</f>
        <v>0</v>
      </c>
      <c r="W3762" s="116">
        <f t="shared" si="1841"/>
        <v>0</v>
      </c>
      <c r="X3762" s="116">
        <f>VLOOKUP(CONCATENATE($F3762," ",$G3762),AllocFactorMatrix,(X$4+1),FALSE)*$E3766</f>
        <v>0</v>
      </c>
      <c r="Y3762" s="116">
        <f>VLOOKUP(CONCATENATE($F3762," ",$G3762),AllocFactorMatrix,(Y$4+1),FALSE)*$E3766</f>
        <v>0</v>
      </c>
      <c r="Z3762" s="116">
        <f t="shared" si="1811"/>
        <v>0</v>
      </c>
      <c r="AA3762" s="116">
        <f>VLOOKUP(CONCATENATE($F3762," ",$G3762),AllocFactorMatrix,(AA$4+1),FALSE)*$E3766</f>
        <v>0</v>
      </c>
      <c r="AB3762" s="116">
        <f>VLOOKUP(CONCATENATE($F3762," ",$G3762),AllocFactorMatrix,(AB$4+1),FALSE)*$E3766</f>
        <v>0</v>
      </c>
      <c r="AC3762" s="116">
        <f>VLOOKUP(CONCATENATE($F3762," ",$G3762),AllocFactorMatrix,(AC$4+1),FALSE)*$E3766</f>
        <v>0</v>
      </c>
    </row>
    <row r="3763" spans="4:29" hidden="1" outlineLevel="1">
      <c r="F3763" s="45" t="str">
        <f>F3766</f>
        <v>CUST_TOTAL</v>
      </c>
      <c r="G3763" s="43" t="str">
        <f>$G$12</f>
        <v>DISTSEC</v>
      </c>
      <c r="H3763" s="47">
        <f t="shared" si="1839"/>
        <v>0</v>
      </c>
      <c r="I3763" s="116">
        <f>VLOOKUP(CONCATENATE($F3763," ",$G3763),AllocFactorMatrix,(I$4+1),FALSE)*$E3766</f>
        <v>0</v>
      </c>
      <c r="J3763" s="116">
        <f>VLOOKUP(CONCATENATE($F3763," ",$G3763),AllocFactorMatrix,(J$4+1),FALSE)*$E3766</f>
        <v>0</v>
      </c>
      <c r="K3763" s="116">
        <f>VLOOKUP(CONCATENATE($F3763," ",$G3763),AllocFactorMatrix,(K$4+1),FALSE)*$E3766</f>
        <v>0</v>
      </c>
      <c r="L3763" s="116">
        <f>VLOOKUP(CONCATENATE($F3763," ",$G3763),AllocFactorMatrix,(L$4+1),FALSE)*$E3766</f>
        <v>0</v>
      </c>
      <c r="M3763" s="116">
        <f t="shared" si="1810"/>
        <v>0</v>
      </c>
      <c r="N3763" s="116">
        <f>VLOOKUP(CONCATENATE($F3763," ",$G3763),AllocFactorMatrix,(N$4+1),FALSE)*$E3766</f>
        <v>0</v>
      </c>
      <c r="O3763" s="116">
        <f>VLOOKUP(CONCATENATE($F3763," ",$G3763),AllocFactorMatrix,(O$4+1),FALSE)*$E3766</f>
        <v>0</v>
      </c>
      <c r="P3763" s="116">
        <f>VLOOKUP(CONCATENATE($F3763," ",$G3763),AllocFactorMatrix,(P$4+1),FALSE)*$E3766</f>
        <v>0</v>
      </c>
      <c r="Q3763" s="116">
        <f>VLOOKUP(CONCATENATE($F3763," ",$G3763),AllocFactorMatrix,(Q$4+1),FALSE)*$E3766</f>
        <v>0</v>
      </c>
      <c r="R3763" s="116">
        <f t="shared" si="1840"/>
        <v>0</v>
      </c>
      <c r="S3763" s="116">
        <f>VLOOKUP(CONCATENATE($F3763," ",$G3763),AllocFactorMatrix,(S$4+1),FALSE)*$E3766</f>
        <v>0</v>
      </c>
      <c r="T3763" s="116">
        <f>VLOOKUP(CONCATENATE($F3763," ",$G3763),AllocFactorMatrix,(T$4+1),FALSE)*$E3766</f>
        <v>0</v>
      </c>
      <c r="U3763" s="116">
        <f>VLOOKUP(CONCATENATE($F3763," ",$G3763),AllocFactorMatrix,(U$4+1),FALSE)*$E3766</f>
        <v>0</v>
      </c>
      <c r="V3763" s="116">
        <f>VLOOKUP(CONCATENATE($F3763," ",$G3763),AllocFactorMatrix,(V$4+1),FALSE)*$E3766</f>
        <v>0</v>
      </c>
      <c r="W3763" s="116">
        <f t="shared" si="1841"/>
        <v>0</v>
      </c>
      <c r="X3763" s="116">
        <f>VLOOKUP(CONCATENATE($F3763," ",$G3763),AllocFactorMatrix,(X$4+1),FALSE)*$E3766</f>
        <v>0</v>
      </c>
      <c r="Y3763" s="116">
        <f>VLOOKUP(CONCATENATE($F3763," ",$G3763),AllocFactorMatrix,(Y$4+1),FALSE)*$E3766</f>
        <v>0</v>
      </c>
      <c r="Z3763" s="116">
        <f t="shared" si="1811"/>
        <v>0</v>
      </c>
      <c r="AA3763" s="116">
        <f>VLOOKUP(CONCATENATE($F3763," ",$G3763),AllocFactorMatrix,(AA$4+1),FALSE)*$E3766</f>
        <v>0</v>
      </c>
      <c r="AB3763" s="116">
        <f>VLOOKUP(CONCATENATE($F3763," ",$G3763),AllocFactorMatrix,(AB$4+1),FALSE)*$E3766</f>
        <v>0</v>
      </c>
      <c r="AC3763" s="116">
        <f>VLOOKUP(CONCATENATE($F3763," ",$G3763),AllocFactorMatrix,(AC$4+1),FALSE)*$E3766</f>
        <v>0</v>
      </c>
    </row>
    <row r="3764" spans="4:29" hidden="1" outlineLevel="1">
      <c r="F3764" s="45" t="str">
        <f>F3766</f>
        <v>CUST_TOTAL</v>
      </c>
      <c r="G3764" s="43" t="str">
        <f>$G$13</f>
        <v>ENERGY</v>
      </c>
      <c r="H3764" s="47">
        <f t="shared" si="1839"/>
        <v>0</v>
      </c>
      <c r="I3764" s="116">
        <f>VLOOKUP(CONCATENATE($F3764," ",$G3764),AllocFactorMatrix,(I$4+1),FALSE)*$E3766</f>
        <v>0</v>
      </c>
      <c r="J3764" s="116">
        <f>VLOOKUP(CONCATENATE($F3764," ",$G3764),AllocFactorMatrix,(J$4+1),FALSE)*$E3766</f>
        <v>0</v>
      </c>
      <c r="K3764" s="116">
        <f>VLOOKUP(CONCATENATE($F3764," ",$G3764),AllocFactorMatrix,(K$4+1),FALSE)*$E3766</f>
        <v>0</v>
      </c>
      <c r="L3764" s="116">
        <f>VLOOKUP(CONCATENATE($F3764," ",$G3764),AllocFactorMatrix,(L$4+1),FALSE)*$E3766</f>
        <v>0</v>
      </c>
      <c r="M3764" s="116">
        <f t="shared" si="1810"/>
        <v>0</v>
      </c>
      <c r="N3764" s="116">
        <f>VLOOKUP(CONCATENATE($F3764," ",$G3764),AllocFactorMatrix,(N$4+1),FALSE)*$E3766</f>
        <v>0</v>
      </c>
      <c r="O3764" s="116">
        <f>VLOOKUP(CONCATENATE($F3764," ",$G3764),AllocFactorMatrix,(O$4+1),FALSE)*$E3766</f>
        <v>0</v>
      </c>
      <c r="P3764" s="116">
        <f>VLOOKUP(CONCATENATE($F3764," ",$G3764),AllocFactorMatrix,(P$4+1),FALSE)*$E3766</f>
        <v>0</v>
      </c>
      <c r="Q3764" s="116">
        <f>VLOOKUP(CONCATENATE($F3764," ",$G3764),AllocFactorMatrix,(Q$4+1),FALSE)*$E3766</f>
        <v>0</v>
      </c>
      <c r="R3764" s="116">
        <f t="shared" si="1840"/>
        <v>0</v>
      </c>
      <c r="S3764" s="116">
        <f>VLOOKUP(CONCATENATE($F3764," ",$G3764),AllocFactorMatrix,(S$4+1),FALSE)*$E3766</f>
        <v>0</v>
      </c>
      <c r="T3764" s="116">
        <f>VLOOKUP(CONCATENATE($F3764," ",$G3764),AllocFactorMatrix,(T$4+1),FALSE)*$E3766</f>
        <v>0</v>
      </c>
      <c r="U3764" s="116">
        <f>VLOOKUP(CONCATENATE($F3764," ",$G3764),AllocFactorMatrix,(U$4+1),FALSE)*$E3766</f>
        <v>0</v>
      </c>
      <c r="V3764" s="116">
        <f>VLOOKUP(CONCATENATE($F3764," ",$G3764),AllocFactorMatrix,(V$4+1),FALSE)*$E3766</f>
        <v>0</v>
      </c>
      <c r="W3764" s="116">
        <f t="shared" si="1841"/>
        <v>0</v>
      </c>
      <c r="X3764" s="116">
        <f>VLOOKUP(CONCATENATE($F3764," ",$G3764),AllocFactorMatrix,(X$4+1),FALSE)*$E3766</f>
        <v>0</v>
      </c>
      <c r="Y3764" s="116">
        <f>VLOOKUP(CONCATENATE($F3764," ",$G3764),AllocFactorMatrix,(Y$4+1),FALSE)*$E3766</f>
        <v>0</v>
      </c>
      <c r="Z3764" s="116">
        <f t="shared" si="1811"/>
        <v>0</v>
      </c>
      <c r="AA3764" s="116">
        <f>VLOOKUP(CONCATENATE($F3764," ",$G3764),AllocFactorMatrix,(AA$4+1),FALSE)*$E3766</f>
        <v>0</v>
      </c>
      <c r="AB3764" s="116">
        <f>VLOOKUP(CONCATENATE($F3764," ",$G3764),AllocFactorMatrix,(AB$4+1),FALSE)*$E3766</f>
        <v>0</v>
      </c>
      <c r="AC3764" s="116">
        <f>VLOOKUP(CONCATENATE($F3764," ",$G3764),AllocFactorMatrix,(AC$4+1),FALSE)*$E3766</f>
        <v>0</v>
      </c>
    </row>
    <row r="3765" spans="4:29" hidden="1" outlineLevel="1">
      <c r="F3765" s="45" t="str">
        <f>F3766</f>
        <v>CUST_TOTAL</v>
      </c>
      <c r="G3765" s="43" t="str">
        <f>$G$14</f>
        <v>CUSTOMER</v>
      </c>
      <c r="H3765" s="47">
        <f t="shared" si="1839"/>
        <v>0</v>
      </c>
      <c r="I3765" s="116">
        <f>VLOOKUP(CONCATENATE($F3765," ",$G3765),AllocFactorMatrix,(I$4+1),FALSE)*$E3766</f>
        <v>0</v>
      </c>
      <c r="J3765" s="116">
        <f>VLOOKUP(CONCATENATE($F3765," ",$G3765),AllocFactorMatrix,(J$4+1),FALSE)*$E3766</f>
        <v>0</v>
      </c>
      <c r="K3765" s="116">
        <f>VLOOKUP(CONCATENATE($F3765," ",$G3765),AllocFactorMatrix,(K$4+1),FALSE)*$E3766</f>
        <v>0</v>
      </c>
      <c r="L3765" s="116">
        <f>VLOOKUP(CONCATENATE($F3765," ",$G3765),AllocFactorMatrix,(L$4+1),FALSE)*$E3766</f>
        <v>0</v>
      </c>
      <c r="M3765" s="116">
        <f t="shared" si="1810"/>
        <v>0</v>
      </c>
      <c r="N3765" s="116">
        <f>VLOOKUP(CONCATENATE($F3765," ",$G3765),AllocFactorMatrix,(N$4+1),FALSE)*$E3766</f>
        <v>0</v>
      </c>
      <c r="O3765" s="116">
        <f>VLOOKUP(CONCATENATE($F3765," ",$G3765),AllocFactorMatrix,(O$4+1),FALSE)*$E3766</f>
        <v>0</v>
      </c>
      <c r="P3765" s="116">
        <f>VLOOKUP(CONCATENATE($F3765," ",$G3765),AllocFactorMatrix,(P$4+1),FALSE)*$E3766</f>
        <v>0</v>
      </c>
      <c r="Q3765" s="116">
        <f>VLOOKUP(CONCATENATE($F3765," ",$G3765),AllocFactorMatrix,(Q$4+1),FALSE)*$E3766</f>
        <v>0</v>
      </c>
      <c r="R3765" s="116">
        <f t="shared" si="1840"/>
        <v>0</v>
      </c>
      <c r="S3765" s="116">
        <f>VLOOKUP(CONCATENATE($F3765," ",$G3765),AllocFactorMatrix,(S$4+1),FALSE)*$E3766</f>
        <v>0</v>
      </c>
      <c r="T3765" s="116">
        <f>VLOOKUP(CONCATENATE($F3765," ",$G3765),AllocFactorMatrix,(T$4+1),FALSE)*$E3766</f>
        <v>0</v>
      </c>
      <c r="U3765" s="116">
        <f>VLOOKUP(CONCATENATE($F3765," ",$G3765),AllocFactorMatrix,(U$4+1),FALSE)*$E3766</f>
        <v>0</v>
      </c>
      <c r="V3765" s="116">
        <f>VLOOKUP(CONCATENATE($F3765," ",$G3765),AllocFactorMatrix,(V$4+1),FALSE)*$E3766</f>
        <v>0</v>
      </c>
      <c r="W3765" s="116">
        <f t="shared" si="1841"/>
        <v>0</v>
      </c>
      <c r="X3765" s="116">
        <f>VLOOKUP(CONCATENATE($F3765," ",$G3765),AllocFactorMatrix,(X$4+1),FALSE)*$E3766</f>
        <v>0</v>
      </c>
      <c r="Y3765" s="116">
        <f>VLOOKUP(CONCATENATE($F3765," ",$G3765),AllocFactorMatrix,(Y$4+1),FALSE)*$E3766</f>
        <v>0</v>
      </c>
      <c r="Z3765" s="116">
        <f t="shared" si="1811"/>
        <v>0</v>
      </c>
      <c r="AA3765" s="116">
        <f>VLOOKUP(CONCATENATE($F3765," ",$G3765),AllocFactorMatrix,(AA$4+1),FALSE)*$E3766</f>
        <v>0</v>
      </c>
      <c r="AB3765" s="116">
        <f>VLOOKUP(CONCATENATE($F3765," ",$G3765),AllocFactorMatrix,(AB$4+1),FALSE)*$E3766</f>
        <v>0</v>
      </c>
      <c r="AC3765" s="116">
        <f>VLOOKUP(CONCATENATE($F3765," ",$G3765),AllocFactorMatrix,(AC$4+1),FALSE)*$E3766</f>
        <v>0</v>
      </c>
    </row>
    <row r="3766" spans="4:29" collapsed="1">
      <c r="D3766" s="43" t="s">
        <v>291</v>
      </c>
      <c r="E3766" s="45">
        <v>0</v>
      </c>
      <c r="F3766" s="45" t="s">
        <v>41</v>
      </c>
      <c r="G3766" s="43" t="str">
        <f>$G$15</f>
        <v>TOTAL</v>
      </c>
      <c r="H3766" s="47">
        <f t="shared" si="1839"/>
        <v>0</v>
      </c>
      <c r="I3766" s="116">
        <f>VLOOKUP(CONCATENATE($F3766," ",$G3766),AllocFactorMatrix,(I$4+1),FALSE)*$E3766</f>
        <v>0</v>
      </c>
      <c r="J3766" s="116">
        <f>VLOOKUP(CONCATENATE($F3766," ",$G3766),AllocFactorMatrix,(J$4+1),FALSE)*$E3766</f>
        <v>0</v>
      </c>
      <c r="K3766" s="116">
        <f>VLOOKUP(CONCATENATE($F3766," ",$G3766),AllocFactorMatrix,(K$4+1),FALSE)*$E3766</f>
        <v>0</v>
      </c>
      <c r="L3766" s="116">
        <f>VLOOKUP(CONCATENATE($F3766," ",$G3766),AllocFactorMatrix,(L$4+1),FALSE)*$E3766</f>
        <v>0</v>
      </c>
      <c r="M3766" s="116">
        <f t="shared" si="1810"/>
        <v>0</v>
      </c>
      <c r="N3766" s="116">
        <f>VLOOKUP(CONCATENATE($F3766," ",$G3766),AllocFactorMatrix,(N$4+1),FALSE)*$E3766</f>
        <v>0</v>
      </c>
      <c r="O3766" s="116">
        <f>VLOOKUP(CONCATENATE($F3766," ",$G3766),AllocFactorMatrix,(O$4+1),FALSE)*$E3766</f>
        <v>0</v>
      </c>
      <c r="P3766" s="116">
        <f>VLOOKUP(CONCATENATE($F3766," ",$G3766),AllocFactorMatrix,(P$4+1),FALSE)*$E3766</f>
        <v>0</v>
      </c>
      <c r="Q3766" s="116">
        <f>VLOOKUP(CONCATENATE($F3766," ",$G3766),AllocFactorMatrix,(Q$4+1),FALSE)*$E3766</f>
        <v>0</v>
      </c>
      <c r="R3766" s="116">
        <f t="shared" si="1840"/>
        <v>0</v>
      </c>
      <c r="S3766" s="116">
        <f>VLOOKUP(CONCATENATE($F3766," ",$G3766),AllocFactorMatrix,(S$4+1),FALSE)*$E3766</f>
        <v>0</v>
      </c>
      <c r="T3766" s="116">
        <f>VLOOKUP(CONCATENATE($F3766," ",$G3766),AllocFactorMatrix,(T$4+1),FALSE)*$E3766</f>
        <v>0</v>
      </c>
      <c r="U3766" s="116">
        <f>VLOOKUP(CONCATENATE($F3766," ",$G3766),AllocFactorMatrix,(U$4+1),FALSE)*$E3766</f>
        <v>0</v>
      </c>
      <c r="V3766" s="116">
        <f>VLOOKUP(CONCATENATE($F3766," ",$G3766),AllocFactorMatrix,(V$4+1),FALSE)*$E3766</f>
        <v>0</v>
      </c>
      <c r="W3766" s="116">
        <f t="shared" si="1841"/>
        <v>0</v>
      </c>
      <c r="X3766" s="116">
        <f>VLOOKUP(CONCATENATE($F3766," ",$G3766),AllocFactorMatrix,(X$4+1),FALSE)*$E3766</f>
        <v>0</v>
      </c>
      <c r="Y3766" s="116">
        <f>VLOOKUP(CONCATENATE($F3766," ",$G3766),AllocFactorMatrix,(Y$4+1),FALSE)*$E3766</f>
        <v>0</v>
      </c>
      <c r="Z3766" s="116">
        <f t="shared" si="1811"/>
        <v>0</v>
      </c>
      <c r="AA3766" s="116">
        <f>VLOOKUP(CONCATENATE($F3766," ",$G3766),AllocFactorMatrix,(AA$4+1),FALSE)*$E3766</f>
        <v>0</v>
      </c>
      <c r="AB3766" s="116">
        <f>VLOOKUP(CONCATENATE($F3766," ",$G3766),AllocFactorMatrix,(AB$4+1),FALSE)*$E3766</f>
        <v>0</v>
      </c>
      <c r="AC3766" s="116">
        <f>VLOOKUP(CONCATENATE($F3766," ",$G3766),AllocFactorMatrix,(AC$4+1),FALSE)*$E3766</f>
        <v>0</v>
      </c>
    </row>
    <row r="3767" spans="4:29" hidden="1" outlineLevel="1">
      <c r="E3767" s="45">
        <v>0</v>
      </c>
      <c r="F3767" s="45" t="str">
        <f>F3774</f>
        <v>LABOR_M</v>
      </c>
      <c r="G3767" s="43" t="str">
        <f>$G$8</f>
        <v>PRODUCTION</v>
      </c>
      <c r="H3767" s="47">
        <f t="shared" ca="1" si="1839"/>
        <v>0</v>
      </c>
      <c r="I3767" s="116">
        <f ca="1">VLOOKUP(CONCATENATE($F3767," ",$G3767),AllocFactorMatrix,(I$4+1),FALSE)*$E3774</f>
        <v>0</v>
      </c>
      <c r="J3767" s="116">
        <f ca="1">VLOOKUP(CONCATENATE($F3767," ",$G3767),AllocFactorMatrix,(J$4+1),FALSE)*$E3774</f>
        <v>0</v>
      </c>
      <c r="K3767" s="116">
        <f ca="1">VLOOKUP(CONCATENATE($F3767," ",$G3767),AllocFactorMatrix,(K$4+1),FALSE)*$E3774</f>
        <v>0</v>
      </c>
      <c r="L3767" s="116">
        <f ca="1">VLOOKUP(CONCATENATE($F3767," ",$G3767),AllocFactorMatrix,(L$4+1),FALSE)*$E3774</f>
        <v>0</v>
      </c>
      <c r="M3767" s="116">
        <f t="shared" ref="M3767:M3774" ca="1" si="1842">SUBTOTAL(9,J3767:L3767)</f>
        <v>0</v>
      </c>
      <c r="N3767" s="116">
        <f ca="1">VLOOKUP(CONCATENATE($F3767," ",$G3767),AllocFactorMatrix,(N$4+1),FALSE)*$E3774</f>
        <v>0</v>
      </c>
      <c r="O3767" s="116">
        <f ca="1">VLOOKUP(CONCATENATE($F3767," ",$G3767),AllocFactorMatrix,(O$4+1),FALSE)*$E3774</f>
        <v>0</v>
      </c>
      <c r="P3767" s="116">
        <f ca="1">VLOOKUP(CONCATENATE($F3767," ",$G3767),AllocFactorMatrix,(P$4+1),FALSE)*$E3774</f>
        <v>0</v>
      </c>
      <c r="Q3767" s="116">
        <f ca="1">VLOOKUP(CONCATENATE($F3767," ",$G3767),AllocFactorMatrix,(Q$4+1),FALSE)*$E3774</f>
        <v>0</v>
      </c>
      <c r="R3767" s="116">
        <f ca="1">SUBTOTAL(9,N3767:Q3767)</f>
        <v>0</v>
      </c>
      <c r="S3767" s="116">
        <f ca="1">VLOOKUP(CONCATENATE($F3767," ",$G3767),AllocFactorMatrix,(S$4+1),FALSE)*$E3774</f>
        <v>0</v>
      </c>
      <c r="T3767" s="116">
        <f ca="1">VLOOKUP(CONCATENATE($F3767," ",$G3767),AllocFactorMatrix,(T$4+1),FALSE)*$E3774</f>
        <v>0</v>
      </c>
      <c r="U3767" s="116">
        <f ca="1">VLOOKUP(CONCATENATE($F3767," ",$G3767),AllocFactorMatrix,(U$4+1),FALSE)*$E3774</f>
        <v>0</v>
      </c>
      <c r="V3767" s="116">
        <f ca="1">VLOOKUP(CONCATENATE($F3767," ",$G3767),AllocFactorMatrix,(V$4+1),FALSE)*$E3774</f>
        <v>0</v>
      </c>
      <c r="W3767" s="116">
        <f ca="1">SUBTOTAL(9,S3767:V3767)</f>
        <v>0</v>
      </c>
      <c r="X3767" s="116">
        <f ca="1">VLOOKUP(CONCATENATE($F3767," ",$G3767),AllocFactorMatrix,(X$4+1),FALSE)*$E3774</f>
        <v>0</v>
      </c>
      <c r="Y3767" s="116">
        <f ca="1">VLOOKUP(CONCATENATE($F3767," ",$G3767),AllocFactorMatrix,(Y$4+1),FALSE)*$E3774</f>
        <v>0</v>
      </c>
      <c r="Z3767" s="116">
        <f t="shared" ref="Z3767:Z3774" ca="1" si="1843">SUBTOTAL(9,X3767:Y3767)</f>
        <v>0</v>
      </c>
      <c r="AA3767" s="116">
        <f ca="1">VLOOKUP(CONCATENATE($F3767," ",$G3767),AllocFactorMatrix,(AA$4+1),FALSE)*$E3774</f>
        <v>0</v>
      </c>
      <c r="AB3767" s="116">
        <f ca="1">VLOOKUP(CONCATENATE($F3767," ",$G3767),AllocFactorMatrix,(AB$4+1),FALSE)*$E3774</f>
        <v>0</v>
      </c>
      <c r="AC3767" s="116">
        <f ca="1">VLOOKUP(CONCATENATE($F3767," ",$G3767),AllocFactorMatrix,(AC$4+1),FALSE)*$E3774</f>
        <v>0</v>
      </c>
    </row>
    <row r="3768" spans="4:29" hidden="1" outlineLevel="1">
      <c r="E3768" s="45">
        <v>0</v>
      </c>
      <c r="F3768" s="45" t="str">
        <f>F3774</f>
        <v>LABOR_M</v>
      </c>
      <c r="G3768" s="43" t="str">
        <f>$G$9</f>
        <v>BULKTRAN</v>
      </c>
      <c r="H3768" s="47">
        <f t="shared" ca="1" si="1839"/>
        <v>0</v>
      </c>
      <c r="I3768" s="116">
        <f ca="1">VLOOKUP(CONCATENATE($F3768," ",$G3768),AllocFactorMatrix,(I$4+1),FALSE)*$E3774</f>
        <v>0</v>
      </c>
      <c r="J3768" s="116">
        <f ca="1">VLOOKUP(CONCATENATE($F3768," ",$G3768),AllocFactorMatrix,(J$4+1),FALSE)*$E3774</f>
        <v>0</v>
      </c>
      <c r="K3768" s="116">
        <f ca="1">VLOOKUP(CONCATENATE($F3768," ",$G3768),AllocFactorMatrix,(K$4+1),FALSE)*$E3774</f>
        <v>0</v>
      </c>
      <c r="L3768" s="116">
        <f ca="1">VLOOKUP(CONCATENATE($F3768," ",$G3768),AllocFactorMatrix,(L$4+1),FALSE)*$E3774</f>
        <v>0</v>
      </c>
      <c r="M3768" s="116">
        <f t="shared" ca="1" si="1842"/>
        <v>0</v>
      </c>
      <c r="N3768" s="116">
        <f ca="1">VLOOKUP(CONCATENATE($F3768," ",$G3768),AllocFactorMatrix,(N$4+1),FALSE)*$E3774</f>
        <v>0</v>
      </c>
      <c r="O3768" s="116">
        <f ca="1">VLOOKUP(CONCATENATE($F3768," ",$G3768),AllocFactorMatrix,(O$4+1),FALSE)*$E3774</f>
        <v>0</v>
      </c>
      <c r="P3768" s="116">
        <f ca="1">VLOOKUP(CONCATENATE($F3768," ",$G3768),AllocFactorMatrix,(P$4+1),FALSE)*$E3774</f>
        <v>0</v>
      </c>
      <c r="Q3768" s="116">
        <f ca="1">VLOOKUP(CONCATENATE($F3768," ",$G3768),AllocFactorMatrix,(Q$4+1),FALSE)*$E3774</f>
        <v>0</v>
      </c>
      <c r="R3768" s="116">
        <f t="shared" ref="R3768:R3774" ca="1" si="1844">SUBTOTAL(9,N3768:Q3768)</f>
        <v>0</v>
      </c>
      <c r="S3768" s="116">
        <f ca="1">VLOOKUP(CONCATENATE($F3768," ",$G3768),AllocFactorMatrix,(S$4+1),FALSE)*$E3774</f>
        <v>0</v>
      </c>
      <c r="T3768" s="116">
        <f ca="1">VLOOKUP(CONCATENATE($F3768," ",$G3768),AllocFactorMatrix,(T$4+1),FALSE)*$E3774</f>
        <v>0</v>
      </c>
      <c r="U3768" s="116">
        <f ca="1">VLOOKUP(CONCATENATE($F3768," ",$G3768),AllocFactorMatrix,(U$4+1),FALSE)*$E3774</f>
        <v>0</v>
      </c>
      <c r="V3768" s="116">
        <f ca="1">VLOOKUP(CONCATENATE($F3768," ",$G3768),AllocFactorMatrix,(V$4+1),FALSE)*$E3774</f>
        <v>0</v>
      </c>
      <c r="W3768" s="116">
        <f t="shared" ref="W3768:W3774" ca="1" si="1845">SUBTOTAL(9,S3768:V3768)</f>
        <v>0</v>
      </c>
      <c r="X3768" s="116">
        <f ca="1">VLOOKUP(CONCATENATE($F3768," ",$G3768),AllocFactorMatrix,(X$4+1),FALSE)*$E3774</f>
        <v>0</v>
      </c>
      <c r="Y3768" s="116">
        <f ca="1">VLOOKUP(CONCATENATE($F3768," ",$G3768),AllocFactorMatrix,(Y$4+1),FALSE)*$E3774</f>
        <v>0</v>
      </c>
      <c r="Z3768" s="116">
        <f t="shared" ca="1" si="1843"/>
        <v>0</v>
      </c>
      <c r="AA3768" s="116">
        <f ca="1">VLOOKUP(CONCATENATE($F3768," ",$G3768),AllocFactorMatrix,(AA$4+1),FALSE)*$E3774</f>
        <v>0</v>
      </c>
      <c r="AB3768" s="116">
        <f ca="1">VLOOKUP(CONCATENATE($F3768," ",$G3768),AllocFactorMatrix,(AB$4+1),FALSE)*$E3774</f>
        <v>0</v>
      </c>
      <c r="AC3768" s="116">
        <f ca="1">VLOOKUP(CONCATENATE($F3768," ",$G3768),AllocFactorMatrix,(AC$4+1),FALSE)*$E3774</f>
        <v>0</v>
      </c>
    </row>
    <row r="3769" spans="4:29" hidden="1" outlineLevel="1">
      <c r="E3769" s="45">
        <v>0</v>
      </c>
      <c r="F3769" s="45" t="str">
        <f>F3774</f>
        <v>LABOR_M</v>
      </c>
      <c r="G3769" s="43" t="str">
        <f>$G$10</f>
        <v>SUBTRAN</v>
      </c>
      <c r="H3769" s="47">
        <f t="shared" ca="1" si="1839"/>
        <v>0</v>
      </c>
      <c r="I3769" s="116">
        <f ca="1">VLOOKUP(CONCATENATE($F3769," ",$G3769),AllocFactorMatrix,(I$4+1),FALSE)*$E3774</f>
        <v>0</v>
      </c>
      <c r="J3769" s="116">
        <f ca="1">VLOOKUP(CONCATENATE($F3769," ",$G3769),AllocFactorMatrix,(J$4+1),FALSE)*$E3774</f>
        <v>0</v>
      </c>
      <c r="K3769" s="116">
        <f ca="1">VLOOKUP(CONCATENATE($F3769," ",$G3769),AllocFactorMatrix,(K$4+1),FALSE)*$E3774</f>
        <v>0</v>
      </c>
      <c r="L3769" s="116">
        <f ca="1">VLOOKUP(CONCATENATE($F3769," ",$G3769),AllocFactorMatrix,(L$4+1),FALSE)*$E3774</f>
        <v>0</v>
      </c>
      <c r="M3769" s="116">
        <f t="shared" ca="1" si="1842"/>
        <v>0</v>
      </c>
      <c r="N3769" s="116">
        <f ca="1">VLOOKUP(CONCATENATE($F3769," ",$G3769),AllocFactorMatrix,(N$4+1),FALSE)*$E3774</f>
        <v>0</v>
      </c>
      <c r="O3769" s="116">
        <f ca="1">VLOOKUP(CONCATENATE($F3769," ",$G3769),AllocFactorMatrix,(O$4+1),FALSE)*$E3774</f>
        <v>0</v>
      </c>
      <c r="P3769" s="116">
        <f ca="1">VLOOKUP(CONCATENATE($F3769," ",$G3769),AllocFactorMatrix,(P$4+1),FALSE)*$E3774</f>
        <v>0</v>
      </c>
      <c r="Q3769" s="116">
        <f ca="1">VLOOKUP(CONCATENATE($F3769," ",$G3769),AllocFactorMatrix,(Q$4+1),FALSE)*$E3774</f>
        <v>0</v>
      </c>
      <c r="R3769" s="116">
        <f t="shared" ca="1" si="1844"/>
        <v>0</v>
      </c>
      <c r="S3769" s="116">
        <f ca="1">VLOOKUP(CONCATENATE($F3769," ",$G3769),AllocFactorMatrix,(S$4+1),FALSE)*$E3774</f>
        <v>0</v>
      </c>
      <c r="T3769" s="116">
        <f ca="1">VLOOKUP(CONCATENATE($F3769," ",$G3769),AllocFactorMatrix,(T$4+1),FALSE)*$E3774</f>
        <v>0</v>
      </c>
      <c r="U3769" s="116">
        <f ca="1">VLOOKUP(CONCATENATE($F3769," ",$G3769),AllocFactorMatrix,(U$4+1),FALSE)*$E3774</f>
        <v>0</v>
      </c>
      <c r="V3769" s="116">
        <f ca="1">VLOOKUP(CONCATENATE($F3769," ",$G3769),AllocFactorMatrix,(V$4+1),FALSE)*$E3774</f>
        <v>0</v>
      </c>
      <c r="W3769" s="116">
        <f t="shared" ca="1" si="1845"/>
        <v>0</v>
      </c>
      <c r="X3769" s="116">
        <f ca="1">VLOOKUP(CONCATENATE($F3769," ",$G3769),AllocFactorMatrix,(X$4+1),FALSE)*$E3774</f>
        <v>0</v>
      </c>
      <c r="Y3769" s="116">
        <f ca="1">VLOOKUP(CONCATENATE($F3769," ",$G3769),AllocFactorMatrix,(Y$4+1),FALSE)*$E3774</f>
        <v>0</v>
      </c>
      <c r="Z3769" s="116">
        <f t="shared" ca="1" si="1843"/>
        <v>0</v>
      </c>
      <c r="AA3769" s="116">
        <f ca="1">VLOOKUP(CONCATENATE($F3769," ",$G3769),AllocFactorMatrix,(AA$4+1),FALSE)*$E3774</f>
        <v>0</v>
      </c>
      <c r="AB3769" s="116">
        <f ca="1">VLOOKUP(CONCATENATE($F3769," ",$G3769),AllocFactorMatrix,(AB$4+1),FALSE)*$E3774</f>
        <v>0</v>
      </c>
      <c r="AC3769" s="116">
        <f ca="1">VLOOKUP(CONCATENATE($F3769," ",$G3769),AllocFactorMatrix,(AC$4+1),FALSE)*$E3774</f>
        <v>0</v>
      </c>
    </row>
    <row r="3770" spans="4:29" hidden="1" outlineLevel="1">
      <c r="E3770" s="45">
        <v>0</v>
      </c>
      <c r="F3770" s="45" t="str">
        <f>F3774</f>
        <v>LABOR_M</v>
      </c>
      <c r="G3770" s="43" t="str">
        <f>$G$11</f>
        <v>DISTPRI</v>
      </c>
      <c r="H3770" s="47">
        <f t="shared" ca="1" si="1839"/>
        <v>0</v>
      </c>
      <c r="I3770" s="116">
        <f ca="1">VLOOKUP(CONCATENATE($F3770," ",$G3770),AllocFactorMatrix,(I$4+1),FALSE)*$E3774</f>
        <v>0</v>
      </c>
      <c r="J3770" s="116">
        <f ca="1">VLOOKUP(CONCATENATE($F3770," ",$G3770),AllocFactorMatrix,(J$4+1),FALSE)*$E3774</f>
        <v>0</v>
      </c>
      <c r="K3770" s="116">
        <f ca="1">VLOOKUP(CONCATENATE($F3770," ",$G3770),AllocFactorMatrix,(K$4+1),FALSE)*$E3774</f>
        <v>0</v>
      </c>
      <c r="L3770" s="116">
        <f ca="1">VLOOKUP(CONCATENATE($F3770," ",$G3770),AllocFactorMatrix,(L$4+1),FALSE)*$E3774</f>
        <v>0</v>
      </c>
      <c r="M3770" s="116">
        <f t="shared" ca="1" si="1842"/>
        <v>0</v>
      </c>
      <c r="N3770" s="116">
        <f ca="1">VLOOKUP(CONCATENATE($F3770," ",$G3770),AllocFactorMatrix,(N$4+1),FALSE)*$E3774</f>
        <v>0</v>
      </c>
      <c r="O3770" s="116">
        <f ca="1">VLOOKUP(CONCATENATE($F3770," ",$G3770),AllocFactorMatrix,(O$4+1),FALSE)*$E3774</f>
        <v>0</v>
      </c>
      <c r="P3770" s="116">
        <f ca="1">VLOOKUP(CONCATENATE($F3770," ",$G3770),AllocFactorMatrix,(P$4+1),FALSE)*$E3774</f>
        <v>0</v>
      </c>
      <c r="Q3770" s="116">
        <f ca="1">VLOOKUP(CONCATENATE($F3770," ",$G3770),AllocFactorMatrix,(Q$4+1),FALSE)*$E3774</f>
        <v>0</v>
      </c>
      <c r="R3770" s="116">
        <f t="shared" ca="1" si="1844"/>
        <v>0</v>
      </c>
      <c r="S3770" s="116">
        <f ca="1">VLOOKUP(CONCATENATE($F3770," ",$G3770),AllocFactorMatrix,(S$4+1),FALSE)*$E3774</f>
        <v>0</v>
      </c>
      <c r="T3770" s="116">
        <f ca="1">VLOOKUP(CONCATENATE($F3770," ",$G3770),AllocFactorMatrix,(T$4+1),FALSE)*$E3774</f>
        <v>0</v>
      </c>
      <c r="U3770" s="116">
        <f ca="1">VLOOKUP(CONCATENATE($F3770," ",$G3770),AllocFactorMatrix,(U$4+1),FALSE)*$E3774</f>
        <v>0</v>
      </c>
      <c r="V3770" s="116">
        <f ca="1">VLOOKUP(CONCATENATE($F3770," ",$G3770),AllocFactorMatrix,(V$4+1),FALSE)*$E3774</f>
        <v>0</v>
      </c>
      <c r="W3770" s="116">
        <f t="shared" ca="1" si="1845"/>
        <v>0</v>
      </c>
      <c r="X3770" s="116">
        <f ca="1">VLOOKUP(CONCATENATE($F3770," ",$G3770),AllocFactorMatrix,(X$4+1),FALSE)*$E3774</f>
        <v>0</v>
      </c>
      <c r="Y3770" s="116">
        <f ca="1">VLOOKUP(CONCATENATE($F3770," ",$G3770),AllocFactorMatrix,(Y$4+1),FALSE)*$E3774</f>
        <v>0</v>
      </c>
      <c r="Z3770" s="116">
        <f t="shared" ca="1" si="1843"/>
        <v>0</v>
      </c>
      <c r="AA3770" s="116">
        <f ca="1">VLOOKUP(CONCATENATE($F3770," ",$G3770),AllocFactorMatrix,(AA$4+1),FALSE)*$E3774</f>
        <v>0</v>
      </c>
      <c r="AB3770" s="116">
        <f ca="1">VLOOKUP(CONCATENATE($F3770," ",$G3770),AllocFactorMatrix,(AB$4+1),FALSE)*$E3774</f>
        <v>0</v>
      </c>
      <c r="AC3770" s="116">
        <f ca="1">VLOOKUP(CONCATENATE($F3770," ",$G3770),AllocFactorMatrix,(AC$4+1),FALSE)*$E3774</f>
        <v>0</v>
      </c>
    </row>
    <row r="3771" spans="4:29" hidden="1" outlineLevel="1">
      <c r="E3771" s="45">
        <v>0</v>
      </c>
      <c r="F3771" s="45" t="str">
        <f>F3774</f>
        <v>LABOR_M</v>
      </c>
      <c r="G3771" s="43" t="str">
        <f>$G$12</f>
        <v>DISTSEC</v>
      </c>
      <c r="H3771" s="47">
        <f t="shared" ca="1" si="1839"/>
        <v>0</v>
      </c>
      <c r="I3771" s="116">
        <f ca="1">VLOOKUP(CONCATENATE($F3771," ",$G3771),AllocFactorMatrix,(I$4+1),FALSE)*$E3774</f>
        <v>0</v>
      </c>
      <c r="J3771" s="116">
        <f ca="1">VLOOKUP(CONCATENATE($F3771," ",$G3771),AllocFactorMatrix,(J$4+1),FALSE)*$E3774</f>
        <v>0</v>
      </c>
      <c r="K3771" s="116">
        <f ca="1">VLOOKUP(CONCATENATE($F3771," ",$G3771),AllocFactorMatrix,(K$4+1),FALSE)*$E3774</f>
        <v>0</v>
      </c>
      <c r="L3771" s="116">
        <f ca="1">VLOOKUP(CONCATENATE($F3771," ",$G3771),AllocFactorMatrix,(L$4+1),FALSE)*$E3774</f>
        <v>0</v>
      </c>
      <c r="M3771" s="116">
        <f t="shared" ca="1" si="1842"/>
        <v>0</v>
      </c>
      <c r="N3771" s="116">
        <f ca="1">VLOOKUP(CONCATENATE($F3771," ",$G3771),AllocFactorMatrix,(N$4+1),FALSE)*$E3774</f>
        <v>0</v>
      </c>
      <c r="O3771" s="116">
        <f ca="1">VLOOKUP(CONCATENATE($F3771," ",$G3771),AllocFactorMatrix,(O$4+1),FALSE)*$E3774</f>
        <v>0</v>
      </c>
      <c r="P3771" s="116">
        <f ca="1">VLOOKUP(CONCATENATE($F3771," ",$G3771),AllocFactorMatrix,(P$4+1),FALSE)*$E3774</f>
        <v>0</v>
      </c>
      <c r="Q3771" s="116">
        <f ca="1">VLOOKUP(CONCATENATE($F3771," ",$G3771),AllocFactorMatrix,(Q$4+1),FALSE)*$E3774</f>
        <v>0</v>
      </c>
      <c r="R3771" s="116">
        <f t="shared" ca="1" si="1844"/>
        <v>0</v>
      </c>
      <c r="S3771" s="116">
        <f ca="1">VLOOKUP(CONCATENATE($F3771," ",$G3771),AllocFactorMatrix,(S$4+1),FALSE)*$E3774</f>
        <v>0</v>
      </c>
      <c r="T3771" s="116">
        <f ca="1">VLOOKUP(CONCATENATE($F3771," ",$G3771),AllocFactorMatrix,(T$4+1),FALSE)*$E3774</f>
        <v>0</v>
      </c>
      <c r="U3771" s="116">
        <f ca="1">VLOOKUP(CONCATENATE($F3771," ",$G3771),AllocFactorMatrix,(U$4+1),FALSE)*$E3774</f>
        <v>0</v>
      </c>
      <c r="V3771" s="116">
        <f ca="1">VLOOKUP(CONCATENATE($F3771," ",$G3771),AllocFactorMatrix,(V$4+1),FALSE)*$E3774</f>
        <v>0</v>
      </c>
      <c r="W3771" s="116">
        <f t="shared" ca="1" si="1845"/>
        <v>0</v>
      </c>
      <c r="X3771" s="116">
        <f ca="1">VLOOKUP(CONCATENATE($F3771," ",$G3771),AllocFactorMatrix,(X$4+1),FALSE)*$E3774</f>
        <v>0</v>
      </c>
      <c r="Y3771" s="116">
        <f ca="1">VLOOKUP(CONCATENATE($F3771," ",$G3771),AllocFactorMatrix,(Y$4+1),FALSE)*$E3774</f>
        <v>0</v>
      </c>
      <c r="Z3771" s="116">
        <f t="shared" ca="1" si="1843"/>
        <v>0</v>
      </c>
      <c r="AA3771" s="116">
        <f ca="1">VLOOKUP(CONCATENATE($F3771," ",$G3771),AllocFactorMatrix,(AA$4+1),FALSE)*$E3774</f>
        <v>0</v>
      </c>
      <c r="AB3771" s="116">
        <f ca="1">VLOOKUP(CONCATENATE($F3771," ",$G3771),AllocFactorMatrix,(AB$4+1),FALSE)*$E3774</f>
        <v>0</v>
      </c>
      <c r="AC3771" s="116">
        <f ca="1">VLOOKUP(CONCATENATE($F3771," ",$G3771),AllocFactorMatrix,(AC$4+1),FALSE)*$E3774</f>
        <v>0</v>
      </c>
    </row>
    <row r="3772" spans="4:29" hidden="1" outlineLevel="1">
      <c r="E3772" s="45">
        <v>0</v>
      </c>
      <c r="F3772" s="45" t="str">
        <f>F3774</f>
        <v>LABOR_M</v>
      </c>
      <c r="G3772" s="43" t="str">
        <f>$G$13</f>
        <v>ENERGY</v>
      </c>
      <c r="H3772" s="47">
        <f t="shared" ca="1" si="1839"/>
        <v>0</v>
      </c>
      <c r="I3772" s="116">
        <f ca="1">VLOOKUP(CONCATENATE($F3772," ",$G3772),AllocFactorMatrix,(I$4+1),FALSE)*$E3774</f>
        <v>0</v>
      </c>
      <c r="J3772" s="116">
        <f ca="1">VLOOKUP(CONCATENATE($F3772," ",$G3772),AllocFactorMatrix,(J$4+1),FALSE)*$E3774</f>
        <v>0</v>
      </c>
      <c r="K3772" s="116">
        <f ca="1">VLOOKUP(CONCATENATE($F3772," ",$G3772),AllocFactorMatrix,(K$4+1),FALSE)*$E3774</f>
        <v>0</v>
      </c>
      <c r="L3772" s="116">
        <f ca="1">VLOOKUP(CONCATENATE($F3772," ",$G3772),AllocFactorMatrix,(L$4+1),FALSE)*$E3774</f>
        <v>0</v>
      </c>
      <c r="M3772" s="116">
        <f t="shared" ca="1" si="1842"/>
        <v>0</v>
      </c>
      <c r="N3772" s="116">
        <f ca="1">VLOOKUP(CONCATENATE($F3772," ",$G3772),AllocFactorMatrix,(N$4+1),FALSE)*$E3774</f>
        <v>0</v>
      </c>
      <c r="O3772" s="116">
        <f ca="1">VLOOKUP(CONCATENATE($F3772," ",$G3772),AllocFactorMatrix,(O$4+1),FALSE)*$E3774</f>
        <v>0</v>
      </c>
      <c r="P3772" s="116">
        <f ca="1">VLOOKUP(CONCATENATE($F3772," ",$G3772),AllocFactorMatrix,(P$4+1),FALSE)*$E3774</f>
        <v>0</v>
      </c>
      <c r="Q3772" s="116">
        <f ca="1">VLOOKUP(CONCATENATE($F3772," ",$G3772),AllocFactorMatrix,(Q$4+1),FALSE)*$E3774</f>
        <v>0</v>
      </c>
      <c r="R3772" s="116">
        <f t="shared" ca="1" si="1844"/>
        <v>0</v>
      </c>
      <c r="S3772" s="116">
        <f ca="1">VLOOKUP(CONCATENATE($F3772," ",$G3772),AllocFactorMatrix,(S$4+1),FALSE)*$E3774</f>
        <v>0</v>
      </c>
      <c r="T3772" s="116">
        <f ca="1">VLOOKUP(CONCATENATE($F3772," ",$G3772),AllocFactorMatrix,(T$4+1),FALSE)*$E3774</f>
        <v>0</v>
      </c>
      <c r="U3772" s="116">
        <f ca="1">VLOOKUP(CONCATENATE($F3772," ",$G3772),AllocFactorMatrix,(U$4+1),FALSE)*$E3774</f>
        <v>0</v>
      </c>
      <c r="V3772" s="116">
        <f ca="1">VLOOKUP(CONCATENATE($F3772," ",$G3772),AllocFactorMatrix,(V$4+1),FALSE)*$E3774</f>
        <v>0</v>
      </c>
      <c r="W3772" s="116">
        <f t="shared" ca="1" si="1845"/>
        <v>0</v>
      </c>
      <c r="X3772" s="116">
        <f ca="1">VLOOKUP(CONCATENATE($F3772," ",$G3772),AllocFactorMatrix,(X$4+1),FALSE)*$E3774</f>
        <v>0</v>
      </c>
      <c r="Y3772" s="116">
        <f ca="1">VLOOKUP(CONCATENATE($F3772," ",$G3772),AllocFactorMatrix,(Y$4+1),FALSE)*$E3774</f>
        <v>0</v>
      </c>
      <c r="Z3772" s="116">
        <f t="shared" ca="1" si="1843"/>
        <v>0</v>
      </c>
      <c r="AA3772" s="116">
        <f ca="1">VLOOKUP(CONCATENATE($F3772," ",$G3772),AllocFactorMatrix,(AA$4+1),FALSE)*$E3774</f>
        <v>0</v>
      </c>
      <c r="AB3772" s="116">
        <f ca="1">VLOOKUP(CONCATENATE($F3772," ",$G3772),AllocFactorMatrix,(AB$4+1),FALSE)*$E3774</f>
        <v>0</v>
      </c>
      <c r="AC3772" s="116">
        <f ca="1">VLOOKUP(CONCATENATE($F3772," ",$G3772),AllocFactorMatrix,(AC$4+1),FALSE)*$E3774</f>
        <v>0</v>
      </c>
    </row>
    <row r="3773" spans="4:29" hidden="1" outlineLevel="1">
      <c r="E3773" s="45">
        <v>0</v>
      </c>
      <c r="F3773" s="45" t="str">
        <f>F3774</f>
        <v>LABOR_M</v>
      </c>
      <c r="G3773" s="43" t="str">
        <f>$G$14</f>
        <v>CUSTOMER</v>
      </c>
      <c r="H3773" s="47">
        <f t="shared" ca="1" si="1839"/>
        <v>0</v>
      </c>
      <c r="I3773" s="116">
        <f ca="1">VLOOKUP(CONCATENATE($F3773," ",$G3773),AllocFactorMatrix,(I$4+1),FALSE)*$E3774</f>
        <v>0</v>
      </c>
      <c r="J3773" s="116">
        <f ca="1">VLOOKUP(CONCATENATE($F3773," ",$G3773),AllocFactorMatrix,(J$4+1),FALSE)*$E3774</f>
        <v>0</v>
      </c>
      <c r="K3773" s="116">
        <f ca="1">VLOOKUP(CONCATENATE($F3773," ",$G3773),AllocFactorMatrix,(K$4+1),FALSE)*$E3774</f>
        <v>0</v>
      </c>
      <c r="L3773" s="116">
        <f ca="1">VLOOKUP(CONCATENATE($F3773," ",$G3773),AllocFactorMatrix,(L$4+1),FALSE)*$E3774</f>
        <v>0</v>
      </c>
      <c r="M3773" s="116">
        <f t="shared" ca="1" si="1842"/>
        <v>0</v>
      </c>
      <c r="N3773" s="116">
        <f ca="1">VLOOKUP(CONCATENATE($F3773," ",$G3773),AllocFactorMatrix,(N$4+1),FALSE)*$E3774</f>
        <v>0</v>
      </c>
      <c r="O3773" s="116">
        <f ca="1">VLOOKUP(CONCATENATE($F3773," ",$G3773),AllocFactorMatrix,(O$4+1),FALSE)*$E3774</f>
        <v>0</v>
      </c>
      <c r="P3773" s="116">
        <f ca="1">VLOOKUP(CONCATENATE($F3773," ",$G3773),AllocFactorMatrix,(P$4+1),FALSE)*$E3774</f>
        <v>0</v>
      </c>
      <c r="Q3773" s="116">
        <f ca="1">VLOOKUP(CONCATENATE($F3773," ",$G3773),AllocFactorMatrix,(Q$4+1),FALSE)*$E3774</f>
        <v>0</v>
      </c>
      <c r="R3773" s="116">
        <f t="shared" ca="1" si="1844"/>
        <v>0</v>
      </c>
      <c r="S3773" s="116">
        <f ca="1">VLOOKUP(CONCATENATE($F3773," ",$G3773),AllocFactorMatrix,(S$4+1),FALSE)*$E3774</f>
        <v>0</v>
      </c>
      <c r="T3773" s="116">
        <f ca="1">VLOOKUP(CONCATENATE($F3773," ",$G3773),AllocFactorMatrix,(T$4+1),FALSE)*$E3774</f>
        <v>0</v>
      </c>
      <c r="U3773" s="116">
        <f ca="1">VLOOKUP(CONCATENATE($F3773," ",$G3773),AllocFactorMatrix,(U$4+1),FALSE)*$E3774</f>
        <v>0</v>
      </c>
      <c r="V3773" s="116">
        <f ca="1">VLOOKUP(CONCATENATE($F3773," ",$G3773),AllocFactorMatrix,(V$4+1),FALSE)*$E3774</f>
        <v>0</v>
      </c>
      <c r="W3773" s="116">
        <f t="shared" ca="1" si="1845"/>
        <v>0</v>
      </c>
      <c r="X3773" s="116">
        <f ca="1">VLOOKUP(CONCATENATE($F3773," ",$G3773),AllocFactorMatrix,(X$4+1),FALSE)*$E3774</f>
        <v>0</v>
      </c>
      <c r="Y3773" s="116">
        <f ca="1">VLOOKUP(CONCATENATE($F3773," ",$G3773),AllocFactorMatrix,(Y$4+1),FALSE)*$E3774</f>
        <v>0</v>
      </c>
      <c r="Z3773" s="116">
        <f t="shared" ca="1" si="1843"/>
        <v>0</v>
      </c>
      <c r="AA3773" s="116">
        <f ca="1">VLOOKUP(CONCATENATE($F3773," ",$G3773),AllocFactorMatrix,(AA$4+1),FALSE)*$E3774</f>
        <v>0</v>
      </c>
      <c r="AB3773" s="116">
        <f ca="1">VLOOKUP(CONCATENATE($F3773," ",$G3773),AllocFactorMatrix,(AB$4+1),FALSE)*$E3774</f>
        <v>0</v>
      </c>
      <c r="AC3773" s="116">
        <f ca="1">VLOOKUP(CONCATENATE($F3773," ",$G3773),AllocFactorMatrix,(AC$4+1),FALSE)*$E3774</f>
        <v>0</v>
      </c>
    </row>
    <row r="3774" spans="4:29" collapsed="1">
      <c r="D3774" s="43" t="s">
        <v>292</v>
      </c>
      <c r="E3774" s="45">
        <v>0</v>
      </c>
      <c r="F3774" s="45" t="s">
        <v>69</v>
      </c>
      <c r="G3774" s="43" t="str">
        <f>$G$15</f>
        <v>TOTAL</v>
      </c>
      <c r="H3774" s="47">
        <f t="shared" ca="1" si="1839"/>
        <v>0</v>
      </c>
      <c r="I3774" s="116">
        <f ca="1">VLOOKUP(CONCATENATE($F3774," ",$G3774),AllocFactorMatrix,(I$4+1),FALSE)*$E3774</f>
        <v>0</v>
      </c>
      <c r="J3774" s="116">
        <f ca="1">VLOOKUP(CONCATENATE($F3774," ",$G3774),AllocFactorMatrix,(J$4+1),FALSE)*$E3774</f>
        <v>0</v>
      </c>
      <c r="K3774" s="116">
        <f ca="1">VLOOKUP(CONCATENATE($F3774," ",$G3774),AllocFactorMatrix,(K$4+1),FALSE)*$E3774</f>
        <v>0</v>
      </c>
      <c r="L3774" s="116">
        <f ca="1">VLOOKUP(CONCATENATE($F3774," ",$G3774),AllocFactorMatrix,(L$4+1),FALSE)*$E3774</f>
        <v>0</v>
      </c>
      <c r="M3774" s="116">
        <f t="shared" ca="1" si="1842"/>
        <v>0</v>
      </c>
      <c r="N3774" s="116">
        <f ca="1">VLOOKUP(CONCATENATE($F3774," ",$G3774),AllocFactorMatrix,(N$4+1),FALSE)*$E3774</f>
        <v>0</v>
      </c>
      <c r="O3774" s="116">
        <f ca="1">VLOOKUP(CONCATENATE($F3774," ",$G3774),AllocFactorMatrix,(O$4+1),FALSE)*$E3774</f>
        <v>0</v>
      </c>
      <c r="P3774" s="116">
        <f ca="1">VLOOKUP(CONCATENATE($F3774," ",$G3774),AllocFactorMatrix,(P$4+1),FALSE)*$E3774</f>
        <v>0</v>
      </c>
      <c r="Q3774" s="116">
        <f ca="1">VLOOKUP(CONCATENATE($F3774," ",$G3774),AllocFactorMatrix,(Q$4+1),FALSE)*$E3774</f>
        <v>0</v>
      </c>
      <c r="R3774" s="116">
        <f t="shared" ca="1" si="1844"/>
        <v>0</v>
      </c>
      <c r="S3774" s="116">
        <f ca="1">VLOOKUP(CONCATENATE($F3774," ",$G3774),AllocFactorMatrix,(S$4+1),FALSE)*$E3774</f>
        <v>0</v>
      </c>
      <c r="T3774" s="116">
        <f ca="1">VLOOKUP(CONCATENATE($F3774," ",$G3774),AllocFactorMatrix,(T$4+1),FALSE)*$E3774</f>
        <v>0</v>
      </c>
      <c r="U3774" s="116">
        <f ca="1">VLOOKUP(CONCATENATE($F3774," ",$G3774),AllocFactorMatrix,(U$4+1),FALSE)*$E3774</f>
        <v>0</v>
      </c>
      <c r="V3774" s="116">
        <f ca="1">VLOOKUP(CONCATENATE($F3774," ",$G3774),AllocFactorMatrix,(V$4+1),FALSE)*$E3774</f>
        <v>0</v>
      </c>
      <c r="W3774" s="116">
        <f t="shared" ca="1" si="1845"/>
        <v>0</v>
      </c>
      <c r="X3774" s="116">
        <f ca="1">VLOOKUP(CONCATENATE($F3774," ",$G3774),AllocFactorMatrix,(X$4+1),FALSE)*$E3774</f>
        <v>0</v>
      </c>
      <c r="Y3774" s="116">
        <f ca="1">VLOOKUP(CONCATENATE($F3774," ",$G3774),AllocFactorMatrix,(Y$4+1),FALSE)*$E3774</f>
        <v>0</v>
      </c>
      <c r="Z3774" s="116">
        <f t="shared" ca="1" si="1843"/>
        <v>0</v>
      </c>
      <c r="AA3774" s="116">
        <f ca="1">VLOOKUP(CONCATENATE($F3774," ",$G3774),AllocFactorMatrix,(AA$4+1),FALSE)*$E3774</f>
        <v>0</v>
      </c>
      <c r="AB3774" s="116">
        <f ca="1">VLOOKUP(CONCATENATE($F3774," ",$G3774),AllocFactorMatrix,(AB$4+1),FALSE)*$E3774</f>
        <v>0</v>
      </c>
      <c r="AC3774" s="116">
        <f ca="1">VLOOKUP(CONCATENATE($F3774," ",$G3774),AllocFactorMatrix,(AC$4+1),FALSE)*$E3774</f>
        <v>0</v>
      </c>
    </row>
    <row r="3775" spans="4:29" hidden="1" outlineLevel="1">
      <c r="E3775" s="45">
        <v>0</v>
      </c>
      <c r="F3775" s="45" t="str">
        <f>F3782</f>
        <v>LABOR_M</v>
      </c>
      <c r="G3775" s="43" t="str">
        <f>$G$8</f>
        <v>PRODUCTION</v>
      </c>
      <c r="H3775" s="47">
        <f t="shared" ca="1" si="1839"/>
        <v>0</v>
      </c>
      <c r="I3775" s="116">
        <f ca="1">VLOOKUP(CONCATENATE($F3775," ",$G3775),AllocFactorMatrix,(I$4+1),FALSE)*$E3782</f>
        <v>0</v>
      </c>
      <c r="J3775" s="116">
        <f ca="1">VLOOKUP(CONCATENATE($F3775," ",$G3775),AllocFactorMatrix,(J$4+1),FALSE)*$E3782</f>
        <v>0</v>
      </c>
      <c r="K3775" s="116">
        <f ca="1">VLOOKUP(CONCATENATE($F3775," ",$G3775),AllocFactorMatrix,(K$4+1),FALSE)*$E3782</f>
        <v>0</v>
      </c>
      <c r="L3775" s="116">
        <f ca="1">VLOOKUP(CONCATENATE($F3775," ",$G3775),AllocFactorMatrix,(L$4+1),FALSE)*$E3782</f>
        <v>0</v>
      </c>
      <c r="M3775" s="116">
        <f t="shared" ref="M3775:M3782" ca="1" si="1846">SUBTOTAL(9,J3775:L3775)</f>
        <v>0</v>
      </c>
      <c r="N3775" s="116">
        <f ca="1">VLOOKUP(CONCATENATE($F3775," ",$G3775),AllocFactorMatrix,(N$4+1),FALSE)*$E3782</f>
        <v>0</v>
      </c>
      <c r="O3775" s="116">
        <f ca="1">VLOOKUP(CONCATENATE($F3775," ",$G3775),AllocFactorMatrix,(O$4+1),FALSE)*$E3782</f>
        <v>0</v>
      </c>
      <c r="P3775" s="116">
        <f ca="1">VLOOKUP(CONCATENATE($F3775," ",$G3775),AllocFactorMatrix,(P$4+1),FALSE)*$E3782</f>
        <v>0</v>
      </c>
      <c r="Q3775" s="116">
        <f ca="1">VLOOKUP(CONCATENATE($F3775," ",$G3775),AllocFactorMatrix,(Q$4+1),FALSE)*$E3782</f>
        <v>0</v>
      </c>
      <c r="R3775" s="116">
        <f ca="1">SUBTOTAL(9,N3775:Q3775)</f>
        <v>0</v>
      </c>
      <c r="S3775" s="116">
        <f ca="1">VLOOKUP(CONCATENATE($F3775," ",$G3775),AllocFactorMatrix,(S$4+1),FALSE)*$E3782</f>
        <v>0</v>
      </c>
      <c r="T3775" s="116">
        <f ca="1">VLOOKUP(CONCATENATE($F3775," ",$G3775),AllocFactorMatrix,(T$4+1),FALSE)*$E3782</f>
        <v>0</v>
      </c>
      <c r="U3775" s="116">
        <f ca="1">VLOOKUP(CONCATENATE($F3775," ",$G3775),AllocFactorMatrix,(U$4+1),FALSE)*$E3782</f>
        <v>0</v>
      </c>
      <c r="V3775" s="116">
        <f ca="1">VLOOKUP(CONCATENATE($F3775," ",$G3775),AllocFactorMatrix,(V$4+1),FALSE)*$E3782</f>
        <v>0</v>
      </c>
      <c r="W3775" s="116">
        <f ca="1">SUBTOTAL(9,S3775:V3775)</f>
        <v>0</v>
      </c>
      <c r="X3775" s="116">
        <f ca="1">VLOOKUP(CONCATENATE($F3775," ",$G3775),AllocFactorMatrix,(X$4+1),FALSE)*$E3782</f>
        <v>0</v>
      </c>
      <c r="Y3775" s="116">
        <f ca="1">VLOOKUP(CONCATENATE($F3775," ",$G3775),AllocFactorMatrix,(Y$4+1),FALSE)*$E3782</f>
        <v>0</v>
      </c>
      <c r="Z3775" s="116">
        <f t="shared" ref="Z3775:Z3782" ca="1" si="1847">SUBTOTAL(9,X3775:Y3775)</f>
        <v>0</v>
      </c>
      <c r="AA3775" s="116">
        <f ca="1">VLOOKUP(CONCATENATE($F3775," ",$G3775),AllocFactorMatrix,(AA$4+1),FALSE)*$E3782</f>
        <v>0</v>
      </c>
      <c r="AB3775" s="116">
        <f ca="1">VLOOKUP(CONCATENATE($F3775," ",$G3775),AllocFactorMatrix,(AB$4+1),FALSE)*$E3782</f>
        <v>0</v>
      </c>
      <c r="AC3775" s="116">
        <f ca="1">VLOOKUP(CONCATENATE($F3775," ",$G3775),AllocFactorMatrix,(AC$4+1),FALSE)*$E3782</f>
        <v>0</v>
      </c>
    </row>
    <row r="3776" spans="4:29" hidden="1" outlineLevel="1">
      <c r="E3776" s="45">
        <v>0</v>
      </c>
      <c r="F3776" s="45" t="str">
        <f>F3782</f>
        <v>LABOR_M</v>
      </c>
      <c r="G3776" s="43" t="str">
        <f>$G$9</f>
        <v>BULKTRAN</v>
      </c>
      <c r="H3776" s="47">
        <f t="shared" ca="1" si="1839"/>
        <v>0</v>
      </c>
      <c r="I3776" s="116">
        <f ca="1">VLOOKUP(CONCATENATE($F3776," ",$G3776),AllocFactorMatrix,(I$4+1),FALSE)*$E3782</f>
        <v>0</v>
      </c>
      <c r="J3776" s="116">
        <f ca="1">VLOOKUP(CONCATENATE($F3776," ",$G3776),AllocFactorMatrix,(J$4+1),FALSE)*$E3782</f>
        <v>0</v>
      </c>
      <c r="K3776" s="116">
        <f ca="1">VLOOKUP(CONCATENATE($F3776," ",$G3776),AllocFactorMatrix,(K$4+1),FALSE)*$E3782</f>
        <v>0</v>
      </c>
      <c r="L3776" s="116">
        <f ca="1">VLOOKUP(CONCATENATE($F3776," ",$G3776),AllocFactorMatrix,(L$4+1),FALSE)*$E3782</f>
        <v>0</v>
      </c>
      <c r="M3776" s="116">
        <f t="shared" ca="1" si="1846"/>
        <v>0</v>
      </c>
      <c r="N3776" s="116">
        <f ca="1">VLOOKUP(CONCATENATE($F3776," ",$G3776),AllocFactorMatrix,(N$4+1),FALSE)*$E3782</f>
        <v>0</v>
      </c>
      <c r="O3776" s="116">
        <f ca="1">VLOOKUP(CONCATENATE($F3776," ",$G3776),AllocFactorMatrix,(O$4+1),FALSE)*$E3782</f>
        <v>0</v>
      </c>
      <c r="P3776" s="116">
        <f ca="1">VLOOKUP(CONCATENATE($F3776," ",$G3776),AllocFactorMatrix,(P$4+1),FALSE)*$E3782</f>
        <v>0</v>
      </c>
      <c r="Q3776" s="116">
        <f ca="1">VLOOKUP(CONCATENATE($F3776," ",$G3776),AllocFactorMatrix,(Q$4+1),FALSE)*$E3782</f>
        <v>0</v>
      </c>
      <c r="R3776" s="116">
        <f t="shared" ref="R3776:R3782" ca="1" si="1848">SUBTOTAL(9,N3776:Q3776)</f>
        <v>0</v>
      </c>
      <c r="S3776" s="116">
        <f ca="1">VLOOKUP(CONCATENATE($F3776," ",$G3776),AllocFactorMatrix,(S$4+1),FALSE)*$E3782</f>
        <v>0</v>
      </c>
      <c r="T3776" s="116">
        <f ca="1">VLOOKUP(CONCATENATE($F3776," ",$G3776),AllocFactorMatrix,(T$4+1),FALSE)*$E3782</f>
        <v>0</v>
      </c>
      <c r="U3776" s="116">
        <f ca="1">VLOOKUP(CONCATENATE($F3776," ",$G3776),AllocFactorMatrix,(U$4+1),FALSE)*$E3782</f>
        <v>0</v>
      </c>
      <c r="V3776" s="116">
        <f ca="1">VLOOKUP(CONCATENATE($F3776," ",$G3776),AllocFactorMatrix,(V$4+1),FALSE)*$E3782</f>
        <v>0</v>
      </c>
      <c r="W3776" s="116">
        <f t="shared" ref="W3776:W3782" ca="1" si="1849">SUBTOTAL(9,S3776:V3776)</f>
        <v>0</v>
      </c>
      <c r="X3776" s="116">
        <f ca="1">VLOOKUP(CONCATENATE($F3776," ",$G3776),AllocFactorMatrix,(X$4+1),FALSE)*$E3782</f>
        <v>0</v>
      </c>
      <c r="Y3776" s="116">
        <f ca="1">VLOOKUP(CONCATENATE($F3776," ",$G3776),AllocFactorMatrix,(Y$4+1),FALSE)*$E3782</f>
        <v>0</v>
      </c>
      <c r="Z3776" s="116">
        <f t="shared" ca="1" si="1847"/>
        <v>0</v>
      </c>
      <c r="AA3776" s="116">
        <f ca="1">VLOOKUP(CONCATENATE($F3776," ",$G3776),AllocFactorMatrix,(AA$4+1),FALSE)*$E3782</f>
        <v>0</v>
      </c>
      <c r="AB3776" s="116">
        <f ca="1">VLOOKUP(CONCATENATE($F3776," ",$G3776),AllocFactorMatrix,(AB$4+1),FALSE)*$E3782</f>
        <v>0</v>
      </c>
      <c r="AC3776" s="116">
        <f ca="1">VLOOKUP(CONCATENATE($F3776," ",$G3776),AllocFactorMatrix,(AC$4+1),FALSE)*$E3782</f>
        <v>0</v>
      </c>
    </row>
    <row r="3777" spans="4:29" hidden="1" outlineLevel="1">
      <c r="E3777" s="45">
        <v>0</v>
      </c>
      <c r="F3777" s="45" t="str">
        <f>F3782</f>
        <v>LABOR_M</v>
      </c>
      <c r="G3777" s="43" t="str">
        <f>$G$10</f>
        <v>SUBTRAN</v>
      </c>
      <c r="H3777" s="47">
        <f t="shared" ca="1" si="1839"/>
        <v>0</v>
      </c>
      <c r="I3777" s="116">
        <f ca="1">VLOOKUP(CONCATENATE($F3777," ",$G3777),AllocFactorMatrix,(I$4+1),FALSE)*$E3782</f>
        <v>0</v>
      </c>
      <c r="J3777" s="116">
        <f ca="1">VLOOKUP(CONCATENATE($F3777," ",$G3777),AllocFactorMatrix,(J$4+1),FALSE)*$E3782</f>
        <v>0</v>
      </c>
      <c r="K3777" s="116">
        <f ca="1">VLOOKUP(CONCATENATE($F3777," ",$G3777),AllocFactorMatrix,(K$4+1),FALSE)*$E3782</f>
        <v>0</v>
      </c>
      <c r="L3777" s="116">
        <f ca="1">VLOOKUP(CONCATENATE($F3777," ",$G3777),AllocFactorMatrix,(L$4+1),FALSE)*$E3782</f>
        <v>0</v>
      </c>
      <c r="M3777" s="116">
        <f t="shared" ca="1" si="1846"/>
        <v>0</v>
      </c>
      <c r="N3777" s="116">
        <f ca="1">VLOOKUP(CONCATENATE($F3777," ",$G3777),AllocFactorMatrix,(N$4+1),FALSE)*$E3782</f>
        <v>0</v>
      </c>
      <c r="O3777" s="116">
        <f ca="1">VLOOKUP(CONCATENATE($F3777," ",$G3777),AllocFactorMatrix,(O$4+1),FALSE)*$E3782</f>
        <v>0</v>
      </c>
      <c r="P3777" s="116">
        <f ca="1">VLOOKUP(CONCATENATE($F3777," ",$G3777),AllocFactorMatrix,(P$4+1),FALSE)*$E3782</f>
        <v>0</v>
      </c>
      <c r="Q3777" s="116">
        <f ca="1">VLOOKUP(CONCATENATE($F3777," ",$G3777),AllocFactorMatrix,(Q$4+1),FALSE)*$E3782</f>
        <v>0</v>
      </c>
      <c r="R3777" s="116">
        <f t="shared" ca="1" si="1848"/>
        <v>0</v>
      </c>
      <c r="S3777" s="116">
        <f ca="1">VLOOKUP(CONCATENATE($F3777," ",$G3777),AllocFactorMatrix,(S$4+1),FALSE)*$E3782</f>
        <v>0</v>
      </c>
      <c r="T3777" s="116">
        <f ca="1">VLOOKUP(CONCATENATE($F3777," ",$G3777),AllocFactorMatrix,(T$4+1),FALSE)*$E3782</f>
        <v>0</v>
      </c>
      <c r="U3777" s="116">
        <f ca="1">VLOOKUP(CONCATENATE($F3777," ",$G3777),AllocFactorMatrix,(U$4+1),FALSE)*$E3782</f>
        <v>0</v>
      </c>
      <c r="V3777" s="116">
        <f ca="1">VLOOKUP(CONCATENATE($F3777," ",$G3777),AllocFactorMatrix,(V$4+1),FALSE)*$E3782</f>
        <v>0</v>
      </c>
      <c r="W3777" s="116">
        <f t="shared" ca="1" si="1849"/>
        <v>0</v>
      </c>
      <c r="X3777" s="116">
        <f ca="1">VLOOKUP(CONCATENATE($F3777," ",$G3777),AllocFactorMatrix,(X$4+1),FALSE)*$E3782</f>
        <v>0</v>
      </c>
      <c r="Y3777" s="116">
        <f ca="1">VLOOKUP(CONCATENATE($F3777," ",$G3777),AllocFactorMatrix,(Y$4+1),FALSE)*$E3782</f>
        <v>0</v>
      </c>
      <c r="Z3777" s="116">
        <f t="shared" ca="1" si="1847"/>
        <v>0</v>
      </c>
      <c r="AA3777" s="116">
        <f ca="1">VLOOKUP(CONCATENATE($F3777," ",$G3777),AllocFactorMatrix,(AA$4+1),FALSE)*$E3782</f>
        <v>0</v>
      </c>
      <c r="AB3777" s="116">
        <f ca="1">VLOOKUP(CONCATENATE($F3777," ",$G3777),AllocFactorMatrix,(AB$4+1),FALSE)*$E3782</f>
        <v>0</v>
      </c>
      <c r="AC3777" s="116">
        <f ca="1">VLOOKUP(CONCATENATE($F3777," ",$G3777),AllocFactorMatrix,(AC$4+1),FALSE)*$E3782</f>
        <v>0</v>
      </c>
    </row>
    <row r="3778" spans="4:29" hidden="1" outlineLevel="1">
      <c r="E3778" s="45">
        <v>0</v>
      </c>
      <c r="F3778" s="45" t="str">
        <f>F3782</f>
        <v>LABOR_M</v>
      </c>
      <c r="G3778" s="43" t="str">
        <f>$G$11</f>
        <v>DISTPRI</v>
      </c>
      <c r="H3778" s="47">
        <f t="shared" ca="1" si="1839"/>
        <v>0</v>
      </c>
      <c r="I3778" s="116">
        <f ca="1">VLOOKUP(CONCATENATE($F3778," ",$G3778),AllocFactorMatrix,(I$4+1),FALSE)*$E3782</f>
        <v>0</v>
      </c>
      <c r="J3778" s="116">
        <f ca="1">VLOOKUP(CONCATENATE($F3778," ",$G3778),AllocFactorMatrix,(J$4+1),FALSE)*$E3782</f>
        <v>0</v>
      </c>
      <c r="K3778" s="116">
        <f ca="1">VLOOKUP(CONCATENATE($F3778," ",$G3778),AllocFactorMatrix,(K$4+1),FALSE)*$E3782</f>
        <v>0</v>
      </c>
      <c r="L3778" s="116">
        <f ca="1">VLOOKUP(CONCATENATE($F3778," ",$G3778),AllocFactorMatrix,(L$4+1),FALSE)*$E3782</f>
        <v>0</v>
      </c>
      <c r="M3778" s="116">
        <f t="shared" ca="1" si="1846"/>
        <v>0</v>
      </c>
      <c r="N3778" s="116">
        <f ca="1">VLOOKUP(CONCATENATE($F3778," ",$G3778),AllocFactorMatrix,(N$4+1),FALSE)*$E3782</f>
        <v>0</v>
      </c>
      <c r="O3778" s="116">
        <f ca="1">VLOOKUP(CONCATENATE($F3778," ",$G3778),AllocFactorMatrix,(O$4+1),FALSE)*$E3782</f>
        <v>0</v>
      </c>
      <c r="P3778" s="116">
        <f ca="1">VLOOKUP(CONCATENATE($F3778," ",$G3778),AllocFactorMatrix,(P$4+1),FALSE)*$E3782</f>
        <v>0</v>
      </c>
      <c r="Q3778" s="116">
        <f ca="1">VLOOKUP(CONCATENATE($F3778," ",$G3778),AllocFactorMatrix,(Q$4+1),FALSE)*$E3782</f>
        <v>0</v>
      </c>
      <c r="R3778" s="116">
        <f t="shared" ca="1" si="1848"/>
        <v>0</v>
      </c>
      <c r="S3778" s="116">
        <f ca="1">VLOOKUP(CONCATENATE($F3778," ",$G3778),AllocFactorMatrix,(S$4+1),FALSE)*$E3782</f>
        <v>0</v>
      </c>
      <c r="T3778" s="116">
        <f ca="1">VLOOKUP(CONCATENATE($F3778," ",$G3778),AllocFactorMatrix,(T$4+1),FALSE)*$E3782</f>
        <v>0</v>
      </c>
      <c r="U3778" s="116">
        <f ca="1">VLOOKUP(CONCATENATE($F3778," ",$G3778),AllocFactorMatrix,(U$4+1),FALSE)*$E3782</f>
        <v>0</v>
      </c>
      <c r="V3778" s="116">
        <f ca="1">VLOOKUP(CONCATENATE($F3778," ",$G3778),AllocFactorMatrix,(V$4+1),FALSE)*$E3782</f>
        <v>0</v>
      </c>
      <c r="W3778" s="116">
        <f t="shared" ca="1" si="1849"/>
        <v>0</v>
      </c>
      <c r="X3778" s="116">
        <f ca="1">VLOOKUP(CONCATENATE($F3778," ",$G3778),AllocFactorMatrix,(X$4+1),FALSE)*$E3782</f>
        <v>0</v>
      </c>
      <c r="Y3778" s="116">
        <f ca="1">VLOOKUP(CONCATENATE($F3778," ",$G3778),AllocFactorMatrix,(Y$4+1),FALSE)*$E3782</f>
        <v>0</v>
      </c>
      <c r="Z3778" s="116">
        <f t="shared" ca="1" si="1847"/>
        <v>0</v>
      </c>
      <c r="AA3778" s="116">
        <f ca="1">VLOOKUP(CONCATENATE($F3778," ",$G3778),AllocFactorMatrix,(AA$4+1),FALSE)*$E3782</f>
        <v>0</v>
      </c>
      <c r="AB3778" s="116">
        <f ca="1">VLOOKUP(CONCATENATE($F3778," ",$G3778),AllocFactorMatrix,(AB$4+1),FALSE)*$E3782</f>
        <v>0</v>
      </c>
      <c r="AC3778" s="116">
        <f ca="1">VLOOKUP(CONCATENATE($F3778," ",$G3778),AllocFactorMatrix,(AC$4+1),FALSE)*$E3782</f>
        <v>0</v>
      </c>
    </row>
    <row r="3779" spans="4:29" hidden="1" outlineLevel="1">
      <c r="E3779" s="45">
        <v>0</v>
      </c>
      <c r="F3779" s="45" t="str">
        <f>F3782</f>
        <v>LABOR_M</v>
      </c>
      <c r="G3779" s="43" t="str">
        <f>$G$12</f>
        <v>DISTSEC</v>
      </c>
      <c r="H3779" s="47">
        <f t="shared" ca="1" si="1839"/>
        <v>0</v>
      </c>
      <c r="I3779" s="116">
        <f ca="1">VLOOKUP(CONCATENATE($F3779," ",$G3779),AllocFactorMatrix,(I$4+1),FALSE)*$E3782</f>
        <v>0</v>
      </c>
      <c r="J3779" s="116">
        <f ca="1">VLOOKUP(CONCATENATE($F3779," ",$G3779),AllocFactorMatrix,(J$4+1),FALSE)*$E3782</f>
        <v>0</v>
      </c>
      <c r="K3779" s="116">
        <f ca="1">VLOOKUP(CONCATENATE($F3779," ",$G3779),AllocFactorMatrix,(K$4+1),FALSE)*$E3782</f>
        <v>0</v>
      </c>
      <c r="L3779" s="116">
        <f ca="1">VLOOKUP(CONCATENATE($F3779," ",$G3779),AllocFactorMatrix,(L$4+1),FALSE)*$E3782</f>
        <v>0</v>
      </c>
      <c r="M3779" s="116">
        <f t="shared" ca="1" si="1846"/>
        <v>0</v>
      </c>
      <c r="N3779" s="116">
        <f ca="1">VLOOKUP(CONCATENATE($F3779," ",$G3779),AllocFactorMatrix,(N$4+1),FALSE)*$E3782</f>
        <v>0</v>
      </c>
      <c r="O3779" s="116">
        <f ca="1">VLOOKUP(CONCATENATE($F3779," ",$G3779),AllocFactorMatrix,(O$4+1),FALSE)*$E3782</f>
        <v>0</v>
      </c>
      <c r="P3779" s="116">
        <f ca="1">VLOOKUP(CONCATENATE($F3779," ",$G3779),AllocFactorMatrix,(P$4+1),FALSE)*$E3782</f>
        <v>0</v>
      </c>
      <c r="Q3779" s="116">
        <f ca="1">VLOOKUP(CONCATENATE($F3779," ",$G3779),AllocFactorMatrix,(Q$4+1),FALSE)*$E3782</f>
        <v>0</v>
      </c>
      <c r="R3779" s="116">
        <f t="shared" ca="1" si="1848"/>
        <v>0</v>
      </c>
      <c r="S3779" s="116">
        <f ca="1">VLOOKUP(CONCATENATE($F3779," ",$G3779),AllocFactorMatrix,(S$4+1),FALSE)*$E3782</f>
        <v>0</v>
      </c>
      <c r="T3779" s="116">
        <f ca="1">VLOOKUP(CONCATENATE($F3779," ",$G3779),AllocFactorMatrix,(T$4+1),FALSE)*$E3782</f>
        <v>0</v>
      </c>
      <c r="U3779" s="116">
        <f ca="1">VLOOKUP(CONCATENATE($F3779," ",$G3779),AllocFactorMatrix,(U$4+1),FALSE)*$E3782</f>
        <v>0</v>
      </c>
      <c r="V3779" s="116">
        <f ca="1">VLOOKUP(CONCATENATE($F3779," ",$G3779),AllocFactorMatrix,(V$4+1),FALSE)*$E3782</f>
        <v>0</v>
      </c>
      <c r="W3779" s="116">
        <f t="shared" ca="1" si="1849"/>
        <v>0</v>
      </c>
      <c r="X3779" s="116">
        <f ca="1">VLOOKUP(CONCATENATE($F3779," ",$G3779),AllocFactorMatrix,(X$4+1),FALSE)*$E3782</f>
        <v>0</v>
      </c>
      <c r="Y3779" s="116">
        <f ca="1">VLOOKUP(CONCATENATE($F3779," ",$G3779),AllocFactorMatrix,(Y$4+1),FALSE)*$E3782</f>
        <v>0</v>
      </c>
      <c r="Z3779" s="116">
        <f t="shared" ca="1" si="1847"/>
        <v>0</v>
      </c>
      <c r="AA3779" s="116">
        <f ca="1">VLOOKUP(CONCATENATE($F3779," ",$G3779),AllocFactorMatrix,(AA$4+1),FALSE)*$E3782</f>
        <v>0</v>
      </c>
      <c r="AB3779" s="116">
        <f ca="1">VLOOKUP(CONCATENATE($F3779," ",$G3779),AllocFactorMatrix,(AB$4+1),FALSE)*$E3782</f>
        <v>0</v>
      </c>
      <c r="AC3779" s="116">
        <f ca="1">VLOOKUP(CONCATENATE($F3779," ",$G3779),AllocFactorMatrix,(AC$4+1),FALSE)*$E3782</f>
        <v>0</v>
      </c>
    </row>
    <row r="3780" spans="4:29" hidden="1" outlineLevel="1">
      <c r="E3780" s="45">
        <v>0</v>
      </c>
      <c r="F3780" s="45" t="str">
        <f>F3782</f>
        <v>LABOR_M</v>
      </c>
      <c r="G3780" s="43" t="str">
        <f>$G$13</f>
        <v>ENERGY</v>
      </c>
      <c r="H3780" s="47">
        <f t="shared" ca="1" si="1839"/>
        <v>0</v>
      </c>
      <c r="I3780" s="116">
        <f ca="1">VLOOKUP(CONCATENATE($F3780," ",$G3780),AllocFactorMatrix,(I$4+1),FALSE)*$E3782</f>
        <v>0</v>
      </c>
      <c r="J3780" s="116">
        <f ca="1">VLOOKUP(CONCATENATE($F3780," ",$G3780),AllocFactorMatrix,(J$4+1),FALSE)*$E3782</f>
        <v>0</v>
      </c>
      <c r="K3780" s="116">
        <f ca="1">VLOOKUP(CONCATENATE($F3780," ",$G3780),AllocFactorMatrix,(K$4+1),FALSE)*$E3782</f>
        <v>0</v>
      </c>
      <c r="L3780" s="116">
        <f ca="1">VLOOKUP(CONCATENATE($F3780," ",$G3780),AllocFactorMatrix,(L$4+1),FALSE)*$E3782</f>
        <v>0</v>
      </c>
      <c r="M3780" s="116">
        <f t="shared" ca="1" si="1846"/>
        <v>0</v>
      </c>
      <c r="N3780" s="116">
        <f ca="1">VLOOKUP(CONCATENATE($F3780," ",$G3780),AllocFactorMatrix,(N$4+1),FALSE)*$E3782</f>
        <v>0</v>
      </c>
      <c r="O3780" s="116">
        <f ca="1">VLOOKUP(CONCATENATE($F3780," ",$G3780),AllocFactorMatrix,(O$4+1),FALSE)*$E3782</f>
        <v>0</v>
      </c>
      <c r="P3780" s="116">
        <f ca="1">VLOOKUP(CONCATENATE($F3780," ",$G3780),AllocFactorMatrix,(P$4+1),FALSE)*$E3782</f>
        <v>0</v>
      </c>
      <c r="Q3780" s="116">
        <f ca="1">VLOOKUP(CONCATENATE($F3780," ",$G3780),AllocFactorMatrix,(Q$4+1),FALSE)*$E3782</f>
        <v>0</v>
      </c>
      <c r="R3780" s="116">
        <f t="shared" ca="1" si="1848"/>
        <v>0</v>
      </c>
      <c r="S3780" s="116">
        <f ca="1">VLOOKUP(CONCATENATE($F3780," ",$G3780),AllocFactorMatrix,(S$4+1),FALSE)*$E3782</f>
        <v>0</v>
      </c>
      <c r="T3780" s="116">
        <f ca="1">VLOOKUP(CONCATENATE($F3780," ",$G3780),AllocFactorMatrix,(T$4+1),FALSE)*$E3782</f>
        <v>0</v>
      </c>
      <c r="U3780" s="116">
        <f ca="1">VLOOKUP(CONCATENATE($F3780," ",$G3780),AllocFactorMatrix,(U$4+1),FALSE)*$E3782</f>
        <v>0</v>
      </c>
      <c r="V3780" s="116">
        <f ca="1">VLOOKUP(CONCATENATE($F3780," ",$G3780),AllocFactorMatrix,(V$4+1),FALSE)*$E3782</f>
        <v>0</v>
      </c>
      <c r="W3780" s="116">
        <f t="shared" ca="1" si="1849"/>
        <v>0</v>
      </c>
      <c r="X3780" s="116">
        <f ca="1">VLOOKUP(CONCATENATE($F3780," ",$G3780),AllocFactorMatrix,(X$4+1),FALSE)*$E3782</f>
        <v>0</v>
      </c>
      <c r="Y3780" s="116">
        <f ca="1">VLOOKUP(CONCATENATE($F3780," ",$G3780),AllocFactorMatrix,(Y$4+1),FALSE)*$E3782</f>
        <v>0</v>
      </c>
      <c r="Z3780" s="116">
        <f t="shared" ca="1" si="1847"/>
        <v>0</v>
      </c>
      <c r="AA3780" s="116">
        <f ca="1">VLOOKUP(CONCATENATE($F3780," ",$G3780),AllocFactorMatrix,(AA$4+1),FALSE)*$E3782</f>
        <v>0</v>
      </c>
      <c r="AB3780" s="116">
        <f ca="1">VLOOKUP(CONCATENATE($F3780," ",$G3780),AllocFactorMatrix,(AB$4+1),FALSE)*$E3782</f>
        <v>0</v>
      </c>
      <c r="AC3780" s="116">
        <f ca="1">VLOOKUP(CONCATENATE($F3780," ",$G3780),AllocFactorMatrix,(AC$4+1),FALSE)*$E3782</f>
        <v>0</v>
      </c>
    </row>
    <row r="3781" spans="4:29" hidden="1" outlineLevel="1">
      <c r="E3781" s="45">
        <v>0</v>
      </c>
      <c r="F3781" s="45" t="str">
        <f>F3782</f>
        <v>LABOR_M</v>
      </c>
      <c r="G3781" s="43" t="str">
        <f>$G$14</f>
        <v>CUSTOMER</v>
      </c>
      <c r="H3781" s="47">
        <f t="shared" ca="1" si="1839"/>
        <v>0</v>
      </c>
      <c r="I3781" s="116">
        <f ca="1">VLOOKUP(CONCATENATE($F3781," ",$G3781),AllocFactorMatrix,(I$4+1),FALSE)*$E3782</f>
        <v>0</v>
      </c>
      <c r="J3781" s="116">
        <f ca="1">VLOOKUP(CONCATENATE($F3781," ",$G3781),AllocFactorMatrix,(J$4+1),FALSE)*$E3782</f>
        <v>0</v>
      </c>
      <c r="K3781" s="116">
        <f ca="1">VLOOKUP(CONCATENATE($F3781," ",$G3781),AllocFactorMatrix,(K$4+1),FALSE)*$E3782</f>
        <v>0</v>
      </c>
      <c r="L3781" s="116">
        <f ca="1">VLOOKUP(CONCATENATE($F3781," ",$G3781),AllocFactorMatrix,(L$4+1),FALSE)*$E3782</f>
        <v>0</v>
      </c>
      <c r="M3781" s="116">
        <f t="shared" ca="1" si="1846"/>
        <v>0</v>
      </c>
      <c r="N3781" s="116">
        <f ca="1">VLOOKUP(CONCATENATE($F3781," ",$G3781),AllocFactorMatrix,(N$4+1),FALSE)*$E3782</f>
        <v>0</v>
      </c>
      <c r="O3781" s="116">
        <f ca="1">VLOOKUP(CONCATENATE($F3781," ",$G3781),AllocFactorMatrix,(O$4+1),FALSE)*$E3782</f>
        <v>0</v>
      </c>
      <c r="P3781" s="116">
        <f ca="1">VLOOKUP(CONCATENATE($F3781," ",$G3781),AllocFactorMatrix,(P$4+1),FALSE)*$E3782</f>
        <v>0</v>
      </c>
      <c r="Q3781" s="116">
        <f ca="1">VLOOKUP(CONCATENATE($F3781," ",$G3781),AllocFactorMatrix,(Q$4+1),FALSE)*$E3782</f>
        <v>0</v>
      </c>
      <c r="R3781" s="116">
        <f t="shared" ca="1" si="1848"/>
        <v>0</v>
      </c>
      <c r="S3781" s="116">
        <f ca="1">VLOOKUP(CONCATENATE($F3781," ",$G3781),AllocFactorMatrix,(S$4+1),FALSE)*$E3782</f>
        <v>0</v>
      </c>
      <c r="T3781" s="116">
        <f ca="1">VLOOKUP(CONCATENATE($F3781," ",$G3781),AllocFactorMatrix,(T$4+1),FALSE)*$E3782</f>
        <v>0</v>
      </c>
      <c r="U3781" s="116">
        <f ca="1">VLOOKUP(CONCATENATE($F3781," ",$G3781),AllocFactorMatrix,(U$4+1),FALSE)*$E3782</f>
        <v>0</v>
      </c>
      <c r="V3781" s="116">
        <f ca="1">VLOOKUP(CONCATENATE($F3781," ",$G3781),AllocFactorMatrix,(V$4+1),FALSE)*$E3782</f>
        <v>0</v>
      </c>
      <c r="W3781" s="116">
        <f t="shared" ca="1" si="1849"/>
        <v>0</v>
      </c>
      <c r="X3781" s="116">
        <f ca="1">VLOOKUP(CONCATENATE($F3781," ",$G3781),AllocFactorMatrix,(X$4+1),FALSE)*$E3782</f>
        <v>0</v>
      </c>
      <c r="Y3781" s="116">
        <f ca="1">VLOOKUP(CONCATENATE($F3781," ",$G3781),AllocFactorMatrix,(Y$4+1),FALSE)*$E3782</f>
        <v>0</v>
      </c>
      <c r="Z3781" s="116">
        <f t="shared" ca="1" si="1847"/>
        <v>0</v>
      </c>
      <c r="AA3781" s="116">
        <f ca="1">VLOOKUP(CONCATENATE($F3781," ",$G3781),AllocFactorMatrix,(AA$4+1),FALSE)*$E3782</f>
        <v>0</v>
      </c>
      <c r="AB3781" s="116">
        <f ca="1">VLOOKUP(CONCATENATE($F3781," ",$G3781),AllocFactorMatrix,(AB$4+1),FALSE)*$E3782</f>
        <v>0</v>
      </c>
      <c r="AC3781" s="116">
        <f ca="1">VLOOKUP(CONCATENATE($F3781," ",$G3781),AllocFactorMatrix,(AC$4+1),FALSE)*$E3782</f>
        <v>0</v>
      </c>
    </row>
    <row r="3782" spans="4:29" collapsed="1">
      <c r="D3782" s="43" t="s">
        <v>294</v>
      </c>
      <c r="E3782" s="45">
        <v>0</v>
      </c>
      <c r="F3782" s="45" t="s">
        <v>69</v>
      </c>
      <c r="G3782" s="43" t="str">
        <f>$G$15</f>
        <v>TOTAL</v>
      </c>
      <c r="H3782" s="47">
        <f t="shared" ca="1" si="1839"/>
        <v>0</v>
      </c>
      <c r="I3782" s="116">
        <f ca="1">VLOOKUP(CONCATENATE($F3782," ",$G3782),AllocFactorMatrix,(I$4+1),FALSE)*$E3782</f>
        <v>0</v>
      </c>
      <c r="J3782" s="116">
        <f ca="1">VLOOKUP(CONCATENATE($F3782," ",$G3782),AllocFactorMatrix,(J$4+1),FALSE)*$E3782</f>
        <v>0</v>
      </c>
      <c r="K3782" s="116">
        <f ca="1">VLOOKUP(CONCATENATE($F3782," ",$G3782),AllocFactorMatrix,(K$4+1),FALSE)*$E3782</f>
        <v>0</v>
      </c>
      <c r="L3782" s="116">
        <f ca="1">VLOOKUP(CONCATENATE($F3782," ",$G3782),AllocFactorMatrix,(L$4+1),FALSE)*$E3782</f>
        <v>0</v>
      </c>
      <c r="M3782" s="116">
        <f t="shared" ca="1" si="1846"/>
        <v>0</v>
      </c>
      <c r="N3782" s="116">
        <f ca="1">VLOOKUP(CONCATENATE($F3782," ",$G3782),AllocFactorMatrix,(N$4+1),FALSE)*$E3782</f>
        <v>0</v>
      </c>
      <c r="O3782" s="116">
        <f ca="1">VLOOKUP(CONCATENATE($F3782," ",$G3782),AllocFactorMatrix,(O$4+1),FALSE)*$E3782</f>
        <v>0</v>
      </c>
      <c r="P3782" s="116">
        <f ca="1">VLOOKUP(CONCATENATE($F3782," ",$G3782),AllocFactorMatrix,(P$4+1),FALSE)*$E3782</f>
        <v>0</v>
      </c>
      <c r="Q3782" s="116">
        <f ca="1">VLOOKUP(CONCATENATE($F3782," ",$G3782),AllocFactorMatrix,(Q$4+1),FALSE)*$E3782</f>
        <v>0</v>
      </c>
      <c r="R3782" s="116">
        <f t="shared" ca="1" si="1848"/>
        <v>0</v>
      </c>
      <c r="S3782" s="116">
        <f ca="1">VLOOKUP(CONCATENATE($F3782," ",$G3782),AllocFactorMatrix,(S$4+1),FALSE)*$E3782</f>
        <v>0</v>
      </c>
      <c r="T3782" s="116">
        <f ca="1">VLOOKUP(CONCATENATE($F3782," ",$G3782),AllocFactorMatrix,(T$4+1),FALSE)*$E3782</f>
        <v>0</v>
      </c>
      <c r="U3782" s="116">
        <f ca="1">VLOOKUP(CONCATENATE($F3782," ",$G3782),AllocFactorMatrix,(U$4+1),FALSE)*$E3782</f>
        <v>0</v>
      </c>
      <c r="V3782" s="116">
        <f ca="1">VLOOKUP(CONCATENATE($F3782," ",$G3782),AllocFactorMatrix,(V$4+1),FALSE)*$E3782</f>
        <v>0</v>
      </c>
      <c r="W3782" s="116">
        <f t="shared" ca="1" si="1849"/>
        <v>0</v>
      </c>
      <c r="X3782" s="116">
        <f ca="1">VLOOKUP(CONCATENATE($F3782," ",$G3782),AllocFactorMatrix,(X$4+1),FALSE)*$E3782</f>
        <v>0</v>
      </c>
      <c r="Y3782" s="116">
        <f ca="1">VLOOKUP(CONCATENATE($F3782," ",$G3782),AllocFactorMatrix,(Y$4+1),FALSE)*$E3782</f>
        <v>0</v>
      </c>
      <c r="Z3782" s="116">
        <f t="shared" ca="1" si="1847"/>
        <v>0</v>
      </c>
      <c r="AA3782" s="116">
        <f ca="1">VLOOKUP(CONCATENATE($F3782," ",$G3782),AllocFactorMatrix,(AA$4+1),FALSE)*$E3782</f>
        <v>0</v>
      </c>
      <c r="AB3782" s="116">
        <f ca="1">VLOOKUP(CONCATENATE($F3782," ",$G3782),AllocFactorMatrix,(AB$4+1),FALSE)*$E3782</f>
        <v>0</v>
      </c>
      <c r="AC3782" s="116">
        <f ca="1">VLOOKUP(CONCATENATE($F3782," ",$G3782),AllocFactorMatrix,(AC$4+1),FALSE)*$E3782</f>
        <v>0</v>
      </c>
    </row>
    <row r="3783" spans="4:29" hidden="1" outlineLevel="1">
      <c r="E3783" s="45">
        <v>0</v>
      </c>
      <c r="F3783" s="45" t="str">
        <f>F3790</f>
        <v>LABOR_M</v>
      </c>
      <c r="G3783" s="43" t="str">
        <f>$G$8</f>
        <v>PRODUCTION</v>
      </c>
      <c r="H3783" s="47">
        <f t="shared" ca="1" si="1839"/>
        <v>0</v>
      </c>
      <c r="I3783" s="116">
        <f ca="1">VLOOKUP(CONCATENATE($F3783," ",$G3783),AllocFactorMatrix,(I$4+1),FALSE)*$E3790</f>
        <v>0</v>
      </c>
      <c r="J3783" s="116">
        <f ca="1">VLOOKUP(CONCATENATE($F3783," ",$G3783),AllocFactorMatrix,(J$4+1),FALSE)*$E3790</f>
        <v>0</v>
      </c>
      <c r="K3783" s="116">
        <f ca="1">VLOOKUP(CONCATENATE($F3783," ",$G3783),AllocFactorMatrix,(K$4+1),FALSE)*$E3790</f>
        <v>0</v>
      </c>
      <c r="L3783" s="116">
        <f ca="1">VLOOKUP(CONCATENATE($F3783," ",$G3783),AllocFactorMatrix,(L$4+1),FALSE)*$E3790</f>
        <v>0</v>
      </c>
      <c r="M3783" s="116">
        <f t="shared" ref="M3783:M3790" ca="1" si="1850">SUBTOTAL(9,J3783:L3783)</f>
        <v>0</v>
      </c>
      <c r="N3783" s="116">
        <f ca="1">VLOOKUP(CONCATENATE($F3783," ",$G3783),AllocFactorMatrix,(N$4+1),FALSE)*$E3790</f>
        <v>0</v>
      </c>
      <c r="O3783" s="116">
        <f ca="1">VLOOKUP(CONCATENATE($F3783," ",$G3783),AllocFactorMatrix,(O$4+1),FALSE)*$E3790</f>
        <v>0</v>
      </c>
      <c r="P3783" s="116">
        <f ca="1">VLOOKUP(CONCATENATE($F3783," ",$G3783),AllocFactorMatrix,(P$4+1),FALSE)*$E3790</f>
        <v>0</v>
      </c>
      <c r="Q3783" s="116">
        <f ca="1">VLOOKUP(CONCATENATE($F3783," ",$G3783),AllocFactorMatrix,(Q$4+1),FALSE)*$E3790</f>
        <v>0</v>
      </c>
      <c r="R3783" s="116">
        <f ca="1">SUBTOTAL(9,N3783:Q3783)</f>
        <v>0</v>
      </c>
      <c r="S3783" s="116">
        <f ca="1">VLOOKUP(CONCATENATE($F3783," ",$G3783),AllocFactorMatrix,(S$4+1),FALSE)*$E3790</f>
        <v>0</v>
      </c>
      <c r="T3783" s="116">
        <f ca="1">VLOOKUP(CONCATENATE($F3783," ",$G3783),AllocFactorMatrix,(T$4+1),FALSE)*$E3790</f>
        <v>0</v>
      </c>
      <c r="U3783" s="116">
        <f ca="1">VLOOKUP(CONCATENATE($F3783," ",$G3783),AllocFactorMatrix,(U$4+1),FALSE)*$E3790</f>
        <v>0</v>
      </c>
      <c r="V3783" s="116">
        <f ca="1">VLOOKUP(CONCATENATE($F3783," ",$G3783),AllocFactorMatrix,(V$4+1),FALSE)*$E3790</f>
        <v>0</v>
      </c>
      <c r="W3783" s="116">
        <f ca="1">SUBTOTAL(9,S3783:V3783)</f>
        <v>0</v>
      </c>
      <c r="X3783" s="116">
        <f ca="1">VLOOKUP(CONCATENATE($F3783," ",$G3783),AllocFactorMatrix,(X$4+1),FALSE)*$E3790</f>
        <v>0</v>
      </c>
      <c r="Y3783" s="116">
        <f ca="1">VLOOKUP(CONCATENATE($F3783," ",$G3783),AllocFactorMatrix,(Y$4+1),FALSE)*$E3790</f>
        <v>0</v>
      </c>
      <c r="Z3783" s="116">
        <f t="shared" ref="Z3783:Z3790" ca="1" si="1851">SUBTOTAL(9,X3783:Y3783)</f>
        <v>0</v>
      </c>
      <c r="AA3783" s="116">
        <f ca="1">VLOOKUP(CONCATENATE($F3783," ",$G3783),AllocFactorMatrix,(AA$4+1),FALSE)*$E3790</f>
        <v>0</v>
      </c>
      <c r="AB3783" s="116">
        <f ca="1">VLOOKUP(CONCATENATE($F3783," ",$G3783),AllocFactorMatrix,(AB$4+1),FALSE)*$E3790</f>
        <v>0</v>
      </c>
      <c r="AC3783" s="116">
        <f ca="1">VLOOKUP(CONCATENATE($F3783," ",$G3783),AllocFactorMatrix,(AC$4+1),FALSE)*$E3790</f>
        <v>0</v>
      </c>
    </row>
    <row r="3784" spans="4:29" hidden="1" outlineLevel="1">
      <c r="E3784" s="45">
        <v>0</v>
      </c>
      <c r="F3784" s="45" t="str">
        <f>F3790</f>
        <v>LABOR_M</v>
      </c>
      <c r="G3784" s="43" t="str">
        <f>$G$9</f>
        <v>BULKTRAN</v>
      </c>
      <c r="H3784" s="47">
        <f t="shared" ca="1" si="1839"/>
        <v>0</v>
      </c>
      <c r="I3784" s="116">
        <f ca="1">VLOOKUP(CONCATENATE($F3784," ",$G3784),AllocFactorMatrix,(I$4+1),FALSE)*$E3790</f>
        <v>0</v>
      </c>
      <c r="J3784" s="116">
        <f ca="1">VLOOKUP(CONCATENATE($F3784," ",$G3784),AllocFactorMatrix,(J$4+1),FALSE)*$E3790</f>
        <v>0</v>
      </c>
      <c r="K3784" s="116">
        <f ca="1">VLOOKUP(CONCATENATE($F3784," ",$G3784),AllocFactorMatrix,(K$4+1),FALSE)*$E3790</f>
        <v>0</v>
      </c>
      <c r="L3784" s="116">
        <f ca="1">VLOOKUP(CONCATENATE($F3784," ",$G3784),AllocFactorMatrix,(L$4+1),FALSE)*$E3790</f>
        <v>0</v>
      </c>
      <c r="M3784" s="116">
        <f t="shared" ca="1" si="1850"/>
        <v>0</v>
      </c>
      <c r="N3784" s="116">
        <f ca="1">VLOOKUP(CONCATENATE($F3784," ",$G3784),AllocFactorMatrix,(N$4+1),FALSE)*$E3790</f>
        <v>0</v>
      </c>
      <c r="O3784" s="116">
        <f ca="1">VLOOKUP(CONCATENATE($F3784," ",$G3784),AllocFactorMatrix,(O$4+1),FALSE)*$E3790</f>
        <v>0</v>
      </c>
      <c r="P3784" s="116">
        <f ca="1">VLOOKUP(CONCATENATE($F3784," ",$G3784),AllocFactorMatrix,(P$4+1),FALSE)*$E3790</f>
        <v>0</v>
      </c>
      <c r="Q3784" s="116">
        <f ca="1">VLOOKUP(CONCATENATE($F3784," ",$G3784),AllocFactorMatrix,(Q$4+1),FALSE)*$E3790</f>
        <v>0</v>
      </c>
      <c r="R3784" s="116">
        <f t="shared" ref="R3784:R3790" ca="1" si="1852">SUBTOTAL(9,N3784:Q3784)</f>
        <v>0</v>
      </c>
      <c r="S3784" s="116">
        <f ca="1">VLOOKUP(CONCATENATE($F3784," ",$G3784),AllocFactorMatrix,(S$4+1),FALSE)*$E3790</f>
        <v>0</v>
      </c>
      <c r="T3784" s="116">
        <f ca="1">VLOOKUP(CONCATENATE($F3784," ",$G3784),AllocFactorMatrix,(T$4+1),FALSE)*$E3790</f>
        <v>0</v>
      </c>
      <c r="U3784" s="116">
        <f ca="1">VLOOKUP(CONCATENATE($F3784," ",$G3784),AllocFactorMatrix,(U$4+1),FALSE)*$E3790</f>
        <v>0</v>
      </c>
      <c r="V3784" s="116">
        <f ca="1">VLOOKUP(CONCATENATE($F3784," ",$G3784),AllocFactorMatrix,(V$4+1),FALSE)*$E3790</f>
        <v>0</v>
      </c>
      <c r="W3784" s="116">
        <f t="shared" ref="W3784:W3790" ca="1" si="1853">SUBTOTAL(9,S3784:V3784)</f>
        <v>0</v>
      </c>
      <c r="X3784" s="116">
        <f ca="1">VLOOKUP(CONCATENATE($F3784," ",$G3784),AllocFactorMatrix,(X$4+1),FALSE)*$E3790</f>
        <v>0</v>
      </c>
      <c r="Y3784" s="116">
        <f ca="1">VLOOKUP(CONCATENATE($F3784," ",$G3784),AllocFactorMatrix,(Y$4+1),FALSE)*$E3790</f>
        <v>0</v>
      </c>
      <c r="Z3784" s="116">
        <f t="shared" ca="1" si="1851"/>
        <v>0</v>
      </c>
      <c r="AA3784" s="116">
        <f ca="1">VLOOKUP(CONCATENATE($F3784," ",$G3784),AllocFactorMatrix,(AA$4+1),FALSE)*$E3790</f>
        <v>0</v>
      </c>
      <c r="AB3784" s="116">
        <f ca="1">VLOOKUP(CONCATENATE($F3784," ",$G3784),AllocFactorMatrix,(AB$4+1),FALSE)*$E3790</f>
        <v>0</v>
      </c>
      <c r="AC3784" s="116">
        <f ca="1">VLOOKUP(CONCATENATE($F3784," ",$G3784),AllocFactorMatrix,(AC$4+1),FALSE)*$E3790</f>
        <v>0</v>
      </c>
    </row>
    <row r="3785" spans="4:29" hidden="1" outlineLevel="1">
      <c r="E3785" s="45">
        <v>0</v>
      </c>
      <c r="F3785" s="45" t="str">
        <f>F3790</f>
        <v>LABOR_M</v>
      </c>
      <c r="G3785" s="43" t="str">
        <f>$G$10</f>
        <v>SUBTRAN</v>
      </c>
      <c r="H3785" s="47">
        <f t="shared" ca="1" si="1839"/>
        <v>0</v>
      </c>
      <c r="I3785" s="116">
        <f ca="1">VLOOKUP(CONCATENATE($F3785," ",$G3785),AllocFactorMatrix,(I$4+1),FALSE)*$E3790</f>
        <v>0</v>
      </c>
      <c r="J3785" s="116">
        <f ca="1">VLOOKUP(CONCATENATE($F3785," ",$G3785),AllocFactorMatrix,(J$4+1),FALSE)*$E3790</f>
        <v>0</v>
      </c>
      <c r="K3785" s="116">
        <f ca="1">VLOOKUP(CONCATENATE($F3785," ",$G3785),AllocFactorMatrix,(K$4+1),FALSE)*$E3790</f>
        <v>0</v>
      </c>
      <c r="L3785" s="116">
        <f ca="1">VLOOKUP(CONCATENATE($F3785," ",$G3785),AllocFactorMatrix,(L$4+1),FALSE)*$E3790</f>
        <v>0</v>
      </c>
      <c r="M3785" s="116">
        <f t="shared" ca="1" si="1850"/>
        <v>0</v>
      </c>
      <c r="N3785" s="116">
        <f ca="1">VLOOKUP(CONCATENATE($F3785," ",$G3785),AllocFactorMatrix,(N$4+1),FALSE)*$E3790</f>
        <v>0</v>
      </c>
      <c r="O3785" s="116">
        <f ca="1">VLOOKUP(CONCATENATE($F3785," ",$G3785),AllocFactorMatrix,(O$4+1),FALSE)*$E3790</f>
        <v>0</v>
      </c>
      <c r="P3785" s="116">
        <f ca="1">VLOOKUP(CONCATENATE($F3785," ",$G3785),AllocFactorMatrix,(P$4+1),FALSE)*$E3790</f>
        <v>0</v>
      </c>
      <c r="Q3785" s="116">
        <f ca="1">VLOOKUP(CONCATENATE($F3785," ",$G3785),AllocFactorMatrix,(Q$4+1),FALSE)*$E3790</f>
        <v>0</v>
      </c>
      <c r="R3785" s="116">
        <f t="shared" ca="1" si="1852"/>
        <v>0</v>
      </c>
      <c r="S3785" s="116">
        <f ca="1">VLOOKUP(CONCATENATE($F3785," ",$G3785),AllocFactorMatrix,(S$4+1),FALSE)*$E3790</f>
        <v>0</v>
      </c>
      <c r="T3785" s="116">
        <f ca="1">VLOOKUP(CONCATENATE($F3785," ",$G3785),AllocFactorMatrix,(T$4+1),FALSE)*$E3790</f>
        <v>0</v>
      </c>
      <c r="U3785" s="116">
        <f ca="1">VLOOKUP(CONCATENATE($F3785," ",$G3785),AllocFactorMatrix,(U$4+1),FALSE)*$E3790</f>
        <v>0</v>
      </c>
      <c r="V3785" s="116">
        <f ca="1">VLOOKUP(CONCATENATE($F3785," ",$G3785),AllocFactorMatrix,(V$4+1),FALSE)*$E3790</f>
        <v>0</v>
      </c>
      <c r="W3785" s="116">
        <f t="shared" ca="1" si="1853"/>
        <v>0</v>
      </c>
      <c r="X3785" s="116">
        <f ca="1">VLOOKUP(CONCATENATE($F3785," ",$G3785),AllocFactorMatrix,(X$4+1),FALSE)*$E3790</f>
        <v>0</v>
      </c>
      <c r="Y3785" s="116">
        <f ca="1">VLOOKUP(CONCATENATE($F3785," ",$G3785),AllocFactorMatrix,(Y$4+1),FALSE)*$E3790</f>
        <v>0</v>
      </c>
      <c r="Z3785" s="116">
        <f t="shared" ca="1" si="1851"/>
        <v>0</v>
      </c>
      <c r="AA3785" s="116">
        <f ca="1">VLOOKUP(CONCATENATE($F3785," ",$G3785),AllocFactorMatrix,(AA$4+1),FALSE)*$E3790</f>
        <v>0</v>
      </c>
      <c r="AB3785" s="116">
        <f ca="1">VLOOKUP(CONCATENATE($F3785," ",$G3785),AllocFactorMatrix,(AB$4+1),FALSE)*$E3790</f>
        <v>0</v>
      </c>
      <c r="AC3785" s="116">
        <f ca="1">VLOOKUP(CONCATENATE($F3785," ",$G3785),AllocFactorMatrix,(AC$4+1),FALSE)*$E3790</f>
        <v>0</v>
      </c>
    </row>
    <row r="3786" spans="4:29" hidden="1" outlineLevel="1">
      <c r="E3786" s="45">
        <v>0</v>
      </c>
      <c r="F3786" s="45" t="str">
        <f>F3790</f>
        <v>LABOR_M</v>
      </c>
      <c r="G3786" s="43" t="str">
        <f>$G$11</f>
        <v>DISTPRI</v>
      </c>
      <c r="H3786" s="47">
        <f t="shared" ca="1" si="1839"/>
        <v>0</v>
      </c>
      <c r="I3786" s="116">
        <f ca="1">VLOOKUP(CONCATENATE($F3786," ",$G3786),AllocFactorMatrix,(I$4+1),FALSE)*$E3790</f>
        <v>0</v>
      </c>
      <c r="J3786" s="116">
        <f ca="1">VLOOKUP(CONCATENATE($F3786," ",$G3786),AllocFactorMatrix,(J$4+1),FALSE)*$E3790</f>
        <v>0</v>
      </c>
      <c r="K3786" s="116">
        <f ca="1">VLOOKUP(CONCATENATE($F3786," ",$G3786),AllocFactorMatrix,(K$4+1),FALSE)*$E3790</f>
        <v>0</v>
      </c>
      <c r="L3786" s="116">
        <f ca="1">VLOOKUP(CONCATENATE($F3786," ",$G3786),AllocFactorMatrix,(L$4+1),FALSE)*$E3790</f>
        <v>0</v>
      </c>
      <c r="M3786" s="116">
        <f t="shared" ca="1" si="1850"/>
        <v>0</v>
      </c>
      <c r="N3786" s="116">
        <f ca="1">VLOOKUP(CONCATENATE($F3786," ",$G3786),AllocFactorMatrix,(N$4+1),FALSE)*$E3790</f>
        <v>0</v>
      </c>
      <c r="O3786" s="116">
        <f ca="1">VLOOKUP(CONCATENATE($F3786," ",$G3786),AllocFactorMatrix,(O$4+1),FALSE)*$E3790</f>
        <v>0</v>
      </c>
      <c r="P3786" s="116">
        <f ca="1">VLOOKUP(CONCATENATE($F3786," ",$G3786),AllocFactorMatrix,(P$4+1),FALSE)*$E3790</f>
        <v>0</v>
      </c>
      <c r="Q3786" s="116">
        <f ca="1">VLOOKUP(CONCATENATE($F3786," ",$G3786),AllocFactorMatrix,(Q$4+1),FALSE)*$E3790</f>
        <v>0</v>
      </c>
      <c r="R3786" s="116">
        <f t="shared" ca="1" si="1852"/>
        <v>0</v>
      </c>
      <c r="S3786" s="116">
        <f ca="1">VLOOKUP(CONCATENATE($F3786," ",$G3786),AllocFactorMatrix,(S$4+1),FALSE)*$E3790</f>
        <v>0</v>
      </c>
      <c r="T3786" s="116">
        <f ca="1">VLOOKUP(CONCATENATE($F3786," ",$G3786),AllocFactorMatrix,(T$4+1),FALSE)*$E3790</f>
        <v>0</v>
      </c>
      <c r="U3786" s="116">
        <f ca="1">VLOOKUP(CONCATENATE($F3786," ",$G3786),AllocFactorMatrix,(U$4+1),FALSE)*$E3790</f>
        <v>0</v>
      </c>
      <c r="V3786" s="116">
        <f ca="1">VLOOKUP(CONCATENATE($F3786," ",$G3786),AllocFactorMatrix,(V$4+1),FALSE)*$E3790</f>
        <v>0</v>
      </c>
      <c r="W3786" s="116">
        <f t="shared" ca="1" si="1853"/>
        <v>0</v>
      </c>
      <c r="X3786" s="116">
        <f ca="1">VLOOKUP(CONCATENATE($F3786," ",$G3786),AllocFactorMatrix,(X$4+1),FALSE)*$E3790</f>
        <v>0</v>
      </c>
      <c r="Y3786" s="116">
        <f ca="1">VLOOKUP(CONCATENATE($F3786," ",$G3786),AllocFactorMatrix,(Y$4+1),FALSE)*$E3790</f>
        <v>0</v>
      </c>
      <c r="Z3786" s="116">
        <f t="shared" ca="1" si="1851"/>
        <v>0</v>
      </c>
      <c r="AA3786" s="116">
        <f ca="1">VLOOKUP(CONCATENATE($F3786," ",$G3786),AllocFactorMatrix,(AA$4+1),FALSE)*$E3790</f>
        <v>0</v>
      </c>
      <c r="AB3786" s="116">
        <f ca="1">VLOOKUP(CONCATENATE($F3786," ",$G3786),AllocFactorMatrix,(AB$4+1),FALSE)*$E3790</f>
        <v>0</v>
      </c>
      <c r="AC3786" s="116">
        <f ca="1">VLOOKUP(CONCATENATE($F3786," ",$G3786),AllocFactorMatrix,(AC$4+1),FALSE)*$E3790</f>
        <v>0</v>
      </c>
    </row>
    <row r="3787" spans="4:29" hidden="1" outlineLevel="1">
      <c r="E3787" s="45">
        <v>0</v>
      </c>
      <c r="F3787" s="45" t="str">
        <f>F3790</f>
        <v>LABOR_M</v>
      </c>
      <c r="G3787" s="43" t="str">
        <f>$G$12</f>
        <v>DISTSEC</v>
      </c>
      <c r="H3787" s="47">
        <f t="shared" ca="1" si="1839"/>
        <v>0</v>
      </c>
      <c r="I3787" s="116">
        <f ca="1">VLOOKUP(CONCATENATE($F3787," ",$G3787),AllocFactorMatrix,(I$4+1),FALSE)*$E3790</f>
        <v>0</v>
      </c>
      <c r="J3787" s="116">
        <f ca="1">VLOOKUP(CONCATENATE($F3787," ",$G3787),AllocFactorMatrix,(J$4+1),FALSE)*$E3790</f>
        <v>0</v>
      </c>
      <c r="K3787" s="116">
        <f ca="1">VLOOKUP(CONCATENATE($F3787," ",$G3787),AllocFactorMatrix,(K$4+1),FALSE)*$E3790</f>
        <v>0</v>
      </c>
      <c r="L3787" s="116">
        <f ca="1">VLOOKUP(CONCATENATE($F3787," ",$G3787),AllocFactorMatrix,(L$4+1),FALSE)*$E3790</f>
        <v>0</v>
      </c>
      <c r="M3787" s="116">
        <f t="shared" ca="1" si="1850"/>
        <v>0</v>
      </c>
      <c r="N3787" s="116">
        <f ca="1">VLOOKUP(CONCATENATE($F3787," ",$G3787),AllocFactorMatrix,(N$4+1),FALSE)*$E3790</f>
        <v>0</v>
      </c>
      <c r="O3787" s="116">
        <f ca="1">VLOOKUP(CONCATENATE($F3787," ",$G3787),AllocFactorMatrix,(O$4+1),FALSE)*$E3790</f>
        <v>0</v>
      </c>
      <c r="P3787" s="116">
        <f ca="1">VLOOKUP(CONCATENATE($F3787," ",$G3787),AllocFactorMatrix,(P$4+1),FALSE)*$E3790</f>
        <v>0</v>
      </c>
      <c r="Q3787" s="116">
        <f ca="1">VLOOKUP(CONCATENATE($F3787," ",$G3787),AllocFactorMatrix,(Q$4+1),FALSE)*$E3790</f>
        <v>0</v>
      </c>
      <c r="R3787" s="116">
        <f t="shared" ca="1" si="1852"/>
        <v>0</v>
      </c>
      <c r="S3787" s="116">
        <f ca="1">VLOOKUP(CONCATENATE($F3787," ",$G3787),AllocFactorMatrix,(S$4+1),FALSE)*$E3790</f>
        <v>0</v>
      </c>
      <c r="T3787" s="116">
        <f ca="1">VLOOKUP(CONCATENATE($F3787," ",$G3787),AllocFactorMatrix,(T$4+1),FALSE)*$E3790</f>
        <v>0</v>
      </c>
      <c r="U3787" s="116">
        <f ca="1">VLOOKUP(CONCATENATE($F3787," ",$G3787),AllocFactorMatrix,(U$4+1),FALSE)*$E3790</f>
        <v>0</v>
      </c>
      <c r="V3787" s="116">
        <f ca="1">VLOOKUP(CONCATENATE($F3787," ",$G3787),AllocFactorMatrix,(V$4+1),FALSE)*$E3790</f>
        <v>0</v>
      </c>
      <c r="W3787" s="116">
        <f t="shared" ca="1" si="1853"/>
        <v>0</v>
      </c>
      <c r="X3787" s="116">
        <f ca="1">VLOOKUP(CONCATENATE($F3787," ",$G3787),AllocFactorMatrix,(X$4+1),FALSE)*$E3790</f>
        <v>0</v>
      </c>
      <c r="Y3787" s="116">
        <f ca="1">VLOOKUP(CONCATENATE($F3787," ",$G3787),AllocFactorMatrix,(Y$4+1),FALSE)*$E3790</f>
        <v>0</v>
      </c>
      <c r="Z3787" s="116">
        <f t="shared" ca="1" si="1851"/>
        <v>0</v>
      </c>
      <c r="AA3787" s="116">
        <f ca="1">VLOOKUP(CONCATENATE($F3787," ",$G3787),AllocFactorMatrix,(AA$4+1),FALSE)*$E3790</f>
        <v>0</v>
      </c>
      <c r="AB3787" s="116">
        <f ca="1">VLOOKUP(CONCATENATE($F3787," ",$G3787),AllocFactorMatrix,(AB$4+1),FALSE)*$E3790</f>
        <v>0</v>
      </c>
      <c r="AC3787" s="116">
        <f ca="1">VLOOKUP(CONCATENATE($F3787," ",$G3787),AllocFactorMatrix,(AC$4+1),FALSE)*$E3790</f>
        <v>0</v>
      </c>
    </row>
    <row r="3788" spans="4:29" hidden="1" outlineLevel="1">
      <c r="E3788" s="45">
        <v>0</v>
      </c>
      <c r="F3788" s="45" t="str">
        <f>F3790</f>
        <v>LABOR_M</v>
      </c>
      <c r="G3788" s="43" t="str">
        <f>$G$13</f>
        <v>ENERGY</v>
      </c>
      <c r="H3788" s="47">
        <f t="shared" ca="1" si="1839"/>
        <v>0</v>
      </c>
      <c r="I3788" s="116">
        <f ca="1">VLOOKUP(CONCATENATE($F3788," ",$G3788),AllocFactorMatrix,(I$4+1),FALSE)*$E3790</f>
        <v>0</v>
      </c>
      <c r="J3788" s="116">
        <f ca="1">VLOOKUP(CONCATENATE($F3788," ",$G3788),AllocFactorMatrix,(J$4+1),FALSE)*$E3790</f>
        <v>0</v>
      </c>
      <c r="K3788" s="116">
        <f ca="1">VLOOKUP(CONCATENATE($F3788," ",$G3788),AllocFactorMatrix,(K$4+1),FALSE)*$E3790</f>
        <v>0</v>
      </c>
      <c r="L3788" s="116">
        <f ca="1">VLOOKUP(CONCATENATE($F3788," ",$G3788),AllocFactorMatrix,(L$4+1),FALSE)*$E3790</f>
        <v>0</v>
      </c>
      <c r="M3788" s="116">
        <f t="shared" ca="1" si="1850"/>
        <v>0</v>
      </c>
      <c r="N3788" s="116">
        <f ca="1">VLOOKUP(CONCATENATE($F3788," ",$G3788),AllocFactorMatrix,(N$4+1),FALSE)*$E3790</f>
        <v>0</v>
      </c>
      <c r="O3788" s="116">
        <f ca="1">VLOOKUP(CONCATENATE($F3788," ",$G3788),AllocFactorMatrix,(O$4+1),FALSE)*$E3790</f>
        <v>0</v>
      </c>
      <c r="P3788" s="116">
        <f ca="1">VLOOKUP(CONCATENATE($F3788," ",$G3788),AllocFactorMatrix,(P$4+1),FALSE)*$E3790</f>
        <v>0</v>
      </c>
      <c r="Q3788" s="116">
        <f ca="1">VLOOKUP(CONCATENATE($F3788," ",$G3788),AllocFactorMatrix,(Q$4+1),FALSE)*$E3790</f>
        <v>0</v>
      </c>
      <c r="R3788" s="116">
        <f t="shared" ca="1" si="1852"/>
        <v>0</v>
      </c>
      <c r="S3788" s="116">
        <f ca="1">VLOOKUP(CONCATENATE($F3788," ",$G3788),AllocFactorMatrix,(S$4+1),FALSE)*$E3790</f>
        <v>0</v>
      </c>
      <c r="T3788" s="116">
        <f ca="1">VLOOKUP(CONCATENATE($F3788," ",$G3788),AllocFactorMatrix,(T$4+1),FALSE)*$E3790</f>
        <v>0</v>
      </c>
      <c r="U3788" s="116">
        <f ca="1">VLOOKUP(CONCATENATE($F3788," ",$G3788),AllocFactorMatrix,(U$4+1),FALSE)*$E3790</f>
        <v>0</v>
      </c>
      <c r="V3788" s="116">
        <f ca="1">VLOOKUP(CONCATENATE($F3788," ",$G3788),AllocFactorMatrix,(V$4+1),FALSE)*$E3790</f>
        <v>0</v>
      </c>
      <c r="W3788" s="116">
        <f t="shared" ca="1" si="1853"/>
        <v>0</v>
      </c>
      <c r="X3788" s="116">
        <f ca="1">VLOOKUP(CONCATENATE($F3788," ",$G3788),AllocFactorMatrix,(X$4+1),FALSE)*$E3790</f>
        <v>0</v>
      </c>
      <c r="Y3788" s="116">
        <f ca="1">VLOOKUP(CONCATENATE($F3788," ",$G3788),AllocFactorMatrix,(Y$4+1),FALSE)*$E3790</f>
        <v>0</v>
      </c>
      <c r="Z3788" s="116">
        <f t="shared" ca="1" si="1851"/>
        <v>0</v>
      </c>
      <c r="AA3788" s="116">
        <f ca="1">VLOOKUP(CONCATENATE($F3788," ",$G3788),AllocFactorMatrix,(AA$4+1),FALSE)*$E3790</f>
        <v>0</v>
      </c>
      <c r="AB3788" s="116">
        <f ca="1">VLOOKUP(CONCATENATE($F3788," ",$G3788),AllocFactorMatrix,(AB$4+1),FALSE)*$E3790</f>
        <v>0</v>
      </c>
      <c r="AC3788" s="116">
        <f ca="1">VLOOKUP(CONCATENATE($F3788," ",$G3788),AllocFactorMatrix,(AC$4+1),FALSE)*$E3790</f>
        <v>0</v>
      </c>
    </row>
    <row r="3789" spans="4:29" hidden="1" outlineLevel="1">
      <c r="E3789" s="45">
        <v>0</v>
      </c>
      <c r="F3789" s="45" t="str">
        <f>F3790</f>
        <v>LABOR_M</v>
      </c>
      <c r="G3789" s="43" t="str">
        <f>$G$14</f>
        <v>CUSTOMER</v>
      </c>
      <c r="H3789" s="47">
        <f t="shared" ca="1" si="1839"/>
        <v>0</v>
      </c>
      <c r="I3789" s="116">
        <f ca="1">VLOOKUP(CONCATENATE($F3789," ",$G3789),AllocFactorMatrix,(I$4+1),FALSE)*$E3790</f>
        <v>0</v>
      </c>
      <c r="J3789" s="116">
        <f ca="1">VLOOKUP(CONCATENATE($F3789," ",$G3789),AllocFactorMatrix,(J$4+1),FALSE)*$E3790</f>
        <v>0</v>
      </c>
      <c r="K3789" s="116">
        <f ca="1">VLOOKUP(CONCATENATE($F3789," ",$G3789),AllocFactorMatrix,(K$4+1),FALSE)*$E3790</f>
        <v>0</v>
      </c>
      <c r="L3789" s="116">
        <f ca="1">VLOOKUP(CONCATENATE($F3789," ",$G3789),AllocFactorMatrix,(L$4+1),FALSE)*$E3790</f>
        <v>0</v>
      </c>
      <c r="M3789" s="116">
        <f t="shared" ca="1" si="1850"/>
        <v>0</v>
      </c>
      <c r="N3789" s="116">
        <f ca="1">VLOOKUP(CONCATENATE($F3789," ",$G3789),AllocFactorMatrix,(N$4+1),FALSE)*$E3790</f>
        <v>0</v>
      </c>
      <c r="O3789" s="116">
        <f ca="1">VLOOKUP(CONCATENATE($F3789," ",$G3789),AllocFactorMatrix,(O$4+1),FALSE)*$E3790</f>
        <v>0</v>
      </c>
      <c r="P3789" s="116">
        <f ca="1">VLOOKUP(CONCATENATE($F3789," ",$G3789),AllocFactorMatrix,(P$4+1),FALSE)*$E3790</f>
        <v>0</v>
      </c>
      <c r="Q3789" s="116">
        <f ca="1">VLOOKUP(CONCATENATE($F3789," ",$G3789),AllocFactorMatrix,(Q$4+1),FALSE)*$E3790</f>
        <v>0</v>
      </c>
      <c r="R3789" s="116">
        <f t="shared" ca="1" si="1852"/>
        <v>0</v>
      </c>
      <c r="S3789" s="116">
        <f ca="1">VLOOKUP(CONCATENATE($F3789," ",$G3789),AllocFactorMatrix,(S$4+1),FALSE)*$E3790</f>
        <v>0</v>
      </c>
      <c r="T3789" s="116">
        <f ca="1">VLOOKUP(CONCATENATE($F3789," ",$G3789),AllocFactorMatrix,(T$4+1),FALSE)*$E3790</f>
        <v>0</v>
      </c>
      <c r="U3789" s="116">
        <f ca="1">VLOOKUP(CONCATENATE($F3789," ",$G3789),AllocFactorMatrix,(U$4+1),FALSE)*$E3790</f>
        <v>0</v>
      </c>
      <c r="V3789" s="116">
        <f ca="1">VLOOKUP(CONCATENATE($F3789," ",$G3789),AllocFactorMatrix,(V$4+1),FALSE)*$E3790</f>
        <v>0</v>
      </c>
      <c r="W3789" s="116">
        <f t="shared" ca="1" si="1853"/>
        <v>0</v>
      </c>
      <c r="X3789" s="116">
        <f ca="1">VLOOKUP(CONCATENATE($F3789," ",$G3789),AllocFactorMatrix,(X$4+1),FALSE)*$E3790</f>
        <v>0</v>
      </c>
      <c r="Y3789" s="116">
        <f ca="1">VLOOKUP(CONCATENATE($F3789," ",$G3789),AllocFactorMatrix,(Y$4+1),FALSE)*$E3790</f>
        <v>0</v>
      </c>
      <c r="Z3789" s="116">
        <f t="shared" ca="1" si="1851"/>
        <v>0</v>
      </c>
      <c r="AA3789" s="116">
        <f ca="1">VLOOKUP(CONCATENATE($F3789," ",$G3789),AllocFactorMatrix,(AA$4+1),FALSE)*$E3790</f>
        <v>0</v>
      </c>
      <c r="AB3789" s="116">
        <f ca="1">VLOOKUP(CONCATENATE($F3789," ",$G3789),AllocFactorMatrix,(AB$4+1),FALSE)*$E3790</f>
        <v>0</v>
      </c>
      <c r="AC3789" s="116">
        <f ca="1">VLOOKUP(CONCATENATE($F3789," ",$G3789),AllocFactorMatrix,(AC$4+1),FALSE)*$E3790</f>
        <v>0</v>
      </c>
    </row>
    <row r="3790" spans="4:29" collapsed="1">
      <c r="D3790" s="43" t="s">
        <v>339</v>
      </c>
      <c r="E3790" s="45">
        <v>0</v>
      </c>
      <c r="F3790" s="45" t="s">
        <v>69</v>
      </c>
      <c r="G3790" s="43" t="str">
        <f>$G$15</f>
        <v>TOTAL</v>
      </c>
      <c r="H3790" s="47">
        <f t="shared" ca="1" si="1839"/>
        <v>0</v>
      </c>
      <c r="I3790" s="116">
        <f ca="1">VLOOKUP(CONCATENATE($F3790," ",$G3790),AllocFactorMatrix,(I$4+1),FALSE)*$E3790</f>
        <v>0</v>
      </c>
      <c r="J3790" s="116">
        <f ca="1">VLOOKUP(CONCATENATE($F3790," ",$G3790),AllocFactorMatrix,(J$4+1),FALSE)*$E3790</f>
        <v>0</v>
      </c>
      <c r="K3790" s="116">
        <f ca="1">VLOOKUP(CONCATENATE($F3790," ",$G3790),AllocFactorMatrix,(K$4+1),FALSE)*$E3790</f>
        <v>0</v>
      </c>
      <c r="L3790" s="116">
        <f ca="1">VLOOKUP(CONCATENATE($F3790," ",$G3790),AllocFactorMatrix,(L$4+1),FALSE)*$E3790</f>
        <v>0</v>
      </c>
      <c r="M3790" s="116">
        <f t="shared" ca="1" si="1850"/>
        <v>0</v>
      </c>
      <c r="N3790" s="116">
        <f ca="1">VLOOKUP(CONCATENATE($F3790," ",$G3790),AllocFactorMatrix,(N$4+1),FALSE)*$E3790</f>
        <v>0</v>
      </c>
      <c r="O3790" s="116">
        <f ca="1">VLOOKUP(CONCATENATE($F3790," ",$G3790),AllocFactorMatrix,(O$4+1),FALSE)*$E3790</f>
        <v>0</v>
      </c>
      <c r="P3790" s="116">
        <f ca="1">VLOOKUP(CONCATENATE($F3790," ",$G3790),AllocFactorMatrix,(P$4+1),FALSE)*$E3790</f>
        <v>0</v>
      </c>
      <c r="Q3790" s="116">
        <f ca="1">VLOOKUP(CONCATENATE($F3790," ",$G3790),AllocFactorMatrix,(Q$4+1),FALSE)*$E3790</f>
        <v>0</v>
      </c>
      <c r="R3790" s="116">
        <f t="shared" ca="1" si="1852"/>
        <v>0</v>
      </c>
      <c r="S3790" s="116">
        <f ca="1">VLOOKUP(CONCATENATE($F3790," ",$G3790),AllocFactorMatrix,(S$4+1),FALSE)*$E3790</f>
        <v>0</v>
      </c>
      <c r="T3790" s="116">
        <f ca="1">VLOOKUP(CONCATENATE($F3790," ",$G3790),AllocFactorMatrix,(T$4+1),FALSE)*$E3790</f>
        <v>0</v>
      </c>
      <c r="U3790" s="116">
        <f ca="1">VLOOKUP(CONCATENATE($F3790," ",$G3790),AllocFactorMatrix,(U$4+1),FALSE)*$E3790</f>
        <v>0</v>
      </c>
      <c r="V3790" s="116">
        <f ca="1">VLOOKUP(CONCATENATE($F3790," ",$G3790),AllocFactorMatrix,(V$4+1),FALSE)*$E3790</f>
        <v>0</v>
      </c>
      <c r="W3790" s="116">
        <f t="shared" ca="1" si="1853"/>
        <v>0</v>
      </c>
      <c r="X3790" s="116">
        <f ca="1">VLOOKUP(CONCATENATE($F3790," ",$G3790),AllocFactorMatrix,(X$4+1),FALSE)*$E3790</f>
        <v>0</v>
      </c>
      <c r="Y3790" s="116">
        <f ca="1">VLOOKUP(CONCATENATE($F3790," ",$G3790),AllocFactorMatrix,(Y$4+1),FALSE)*$E3790</f>
        <v>0</v>
      </c>
      <c r="Z3790" s="116">
        <f t="shared" ca="1" si="1851"/>
        <v>0</v>
      </c>
      <c r="AA3790" s="116">
        <f ca="1">VLOOKUP(CONCATENATE($F3790," ",$G3790),AllocFactorMatrix,(AA$4+1),FALSE)*$E3790</f>
        <v>0</v>
      </c>
      <c r="AB3790" s="116">
        <f ca="1">VLOOKUP(CONCATENATE($F3790," ",$G3790),AllocFactorMatrix,(AB$4+1),FALSE)*$E3790</f>
        <v>0</v>
      </c>
      <c r="AC3790" s="116">
        <f ca="1">VLOOKUP(CONCATENATE($F3790," ",$G3790),AllocFactorMatrix,(AC$4+1),FALSE)*$E3790</f>
        <v>0</v>
      </c>
    </row>
    <row r="3791" spans="4:29" hidden="1" outlineLevel="1">
      <c r="E3791" s="45">
        <v>0</v>
      </c>
      <c r="F3791" s="45" t="str">
        <f>F3798</f>
        <v>LABOR_M</v>
      </c>
      <c r="G3791" s="43" t="str">
        <f>$G$8</f>
        <v>PRODUCTION</v>
      </c>
      <c r="H3791" s="47">
        <f t="shared" ca="1" si="1839"/>
        <v>0</v>
      </c>
      <c r="I3791" s="116">
        <f ca="1">VLOOKUP(CONCATENATE($F3791," ",$G3791),AllocFactorMatrix,(I$4+1),FALSE)*$E3798</f>
        <v>0</v>
      </c>
      <c r="J3791" s="116">
        <f ca="1">VLOOKUP(CONCATENATE($F3791," ",$G3791),AllocFactorMatrix,(J$4+1),FALSE)*$E3798</f>
        <v>0</v>
      </c>
      <c r="K3791" s="116">
        <f ca="1">VLOOKUP(CONCATENATE($F3791," ",$G3791),AllocFactorMatrix,(K$4+1),FALSE)*$E3798</f>
        <v>0</v>
      </c>
      <c r="L3791" s="116">
        <f ca="1">VLOOKUP(CONCATENATE($F3791," ",$G3791),AllocFactorMatrix,(L$4+1),FALSE)*$E3798</f>
        <v>0</v>
      </c>
      <c r="M3791" s="116">
        <f t="shared" ref="M3791:M3798" ca="1" si="1854">SUBTOTAL(9,J3791:L3791)</f>
        <v>0</v>
      </c>
      <c r="N3791" s="116">
        <f ca="1">VLOOKUP(CONCATENATE($F3791," ",$G3791),AllocFactorMatrix,(N$4+1),FALSE)*$E3798</f>
        <v>0</v>
      </c>
      <c r="O3791" s="116">
        <f ca="1">VLOOKUP(CONCATENATE($F3791," ",$G3791),AllocFactorMatrix,(O$4+1),FALSE)*$E3798</f>
        <v>0</v>
      </c>
      <c r="P3791" s="116">
        <f ca="1">VLOOKUP(CONCATENATE($F3791," ",$G3791),AllocFactorMatrix,(P$4+1),FALSE)*$E3798</f>
        <v>0</v>
      </c>
      <c r="Q3791" s="116">
        <f ca="1">VLOOKUP(CONCATENATE($F3791," ",$G3791),AllocFactorMatrix,(Q$4+1),FALSE)*$E3798</f>
        <v>0</v>
      </c>
      <c r="R3791" s="116">
        <f ca="1">SUBTOTAL(9,N3791:Q3791)</f>
        <v>0</v>
      </c>
      <c r="S3791" s="116">
        <f ca="1">VLOOKUP(CONCATENATE($F3791," ",$G3791),AllocFactorMatrix,(S$4+1),FALSE)*$E3798</f>
        <v>0</v>
      </c>
      <c r="T3791" s="116">
        <f ca="1">VLOOKUP(CONCATENATE($F3791," ",$G3791),AllocFactorMatrix,(T$4+1),FALSE)*$E3798</f>
        <v>0</v>
      </c>
      <c r="U3791" s="116">
        <f ca="1">VLOOKUP(CONCATENATE($F3791," ",$G3791),AllocFactorMatrix,(U$4+1),FALSE)*$E3798</f>
        <v>0</v>
      </c>
      <c r="V3791" s="116">
        <f ca="1">VLOOKUP(CONCATENATE($F3791," ",$G3791),AllocFactorMatrix,(V$4+1),FALSE)*$E3798</f>
        <v>0</v>
      </c>
      <c r="W3791" s="116">
        <f ca="1">SUBTOTAL(9,S3791:V3791)</f>
        <v>0</v>
      </c>
      <c r="X3791" s="116">
        <f ca="1">VLOOKUP(CONCATENATE($F3791," ",$G3791),AllocFactorMatrix,(X$4+1),FALSE)*$E3798</f>
        <v>0</v>
      </c>
      <c r="Y3791" s="116">
        <f ca="1">VLOOKUP(CONCATENATE($F3791," ",$G3791),AllocFactorMatrix,(Y$4+1),FALSE)*$E3798</f>
        <v>0</v>
      </c>
      <c r="Z3791" s="116">
        <f t="shared" ref="Z3791:Z3798" ca="1" si="1855">SUBTOTAL(9,X3791:Y3791)</f>
        <v>0</v>
      </c>
      <c r="AA3791" s="116">
        <f ca="1">VLOOKUP(CONCATENATE($F3791," ",$G3791),AllocFactorMatrix,(AA$4+1),FALSE)*$E3798</f>
        <v>0</v>
      </c>
      <c r="AB3791" s="116">
        <f ca="1">VLOOKUP(CONCATENATE($F3791," ",$G3791),AllocFactorMatrix,(AB$4+1),FALSE)*$E3798</f>
        <v>0</v>
      </c>
      <c r="AC3791" s="116">
        <f ca="1">VLOOKUP(CONCATENATE($F3791," ",$G3791),AllocFactorMatrix,(AC$4+1),FALSE)*$E3798</f>
        <v>0</v>
      </c>
    </row>
    <row r="3792" spans="4:29" hidden="1" outlineLevel="1">
      <c r="E3792" s="45">
        <v>0</v>
      </c>
      <c r="F3792" s="45" t="str">
        <f>F3798</f>
        <v>LABOR_M</v>
      </c>
      <c r="G3792" s="43" t="str">
        <f>$G$9</f>
        <v>BULKTRAN</v>
      </c>
      <c r="H3792" s="47">
        <f t="shared" ca="1" si="1839"/>
        <v>0</v>
      </c>
      <c r="I3792" s="116">
        <f ca="1">VLOOKUP(CONCATENATE($F3792," ",$G3792),AllocFactorMatrix,(I$4+1),FALSE)*$E3798</f>
        <v>0</v>
      </c>
      <c r="J3792" s="116">
        <f ca="1">VLOOKUP(CONCATENATE($F3792," ",$G3792),AllocFactorMatrix,(J$4+1),FALSE)*$E3798</f>
        <v>0</v>
      </c>
      <c r="K3792" s="116">
        <f ca="1">VLOOKUP(CONCATENATE($F3792," ",$G3792),AllocFactorMatrix,(K$4+1),FALSE)*$E3798</f>
        <v>0</v>
      </c>
      <c r="L3792" s="116">
        <f ca="1">VLOOKUP(CONCATENATE($F3792," ",$G3792),AllocFactorMatrix,(L$4+1),FALSE)*$E3798</f>
        <v>0</v>
      </c>
      <c r="M3792" s="116">
        <f t="shared" ca="1" si="1854"/>
        <v>0</v>
      </c>
      <c r="N3792" s="116">
        <f ca="1">VLOOKUP(CONCATENATE($F3792," ",$G3792),AllocFactorMatrix,(N$4+1),FALSE)*$E3798</f>
        <v>0</v>
      </c>
      <c r="O3792" s="116">
        <f ca="1">VLOOKUP(CONCATENATE($F3792," ",$G3792),AllocFactorMatrix,(O$4+1),FALSE)*$E3798</f>
        <v>0</v>
      </c>
      <c r="P3792" s="116">
        <f ca="1">VLOOKUP(CONCATENATE($F3792," ",$G3792),AllocFactorMatrix,(P$4+1),FALSE)*$E3798</f>
        <v>0</v>
      </c>
      <c r="Q3792" s="116">
        <f ca="1">VLOOKUP(CONCATENATE($F3792," ",$G3792),AllocFactorMatrix,(Q$4+1),FALSE)*$E3798</f>
        <v>0</v>
      </c>
      <c r="R3792" s="116">
        <f t="shared" ref="R3792:R3798" ca="1" si="1856">SUBTOTAL(9,N3792:Q3792)</f>
        <v>0</v>
      </c>
      <c r="S3792" s="116">
        <f ca="1">VLOOKUP(CONCATENATE($F3792," ",$G3792),AllocFactorMatrix,(S$4+1),FALSE)*$E3798</f>
        <v>0</v>
      </c>
      <c r="T3792" s="116">
        <f ca="1">VLOOKUP(CONCATENATE($F3792," ",$G3792),AllocFactorMatrix,(T$4+1),FALSE)*$E3798</f>
        <v>0</v>
      </c>
      <c r="U3792" s="116">
        <f ca="1">VLOOKUP(CONCATENATE($F3792," ",$G3792),AllocFactorMatrix,(U$4+1),FALSE)*$E3798</f>
        <v>0</v>
      </c>
      <c r="V3792" s="116">
        <f ca="1">VLOOKUP(CONCATENATE($F3792," ",$G3792),AllocFactorMatrix,(V$4+1),FALSE)*$E3798</f>
        <v>0</v>
      </c>
      <c r="W3792" s="116">
        <f t="shared" ref="W3792:W3798" ca="1" si="1857">SUBTOTAL(9,S3792:V3792)</f>
        <v>0</v>
      </c>
      <c r="X3792" s="116">
        <f ca="1">VLOOKUP(CONCATENATE($F3792," ",$G3792),AllocFactorMatrix,(X$4+1),FALSE)*$E3798</f>
        <v>0</v>
      </c>
      <c r="Y3792" s="116">
        <f ca="1">VLOOKUP(CONCATENATE($F3792," ",$G3792),AllocFactorMatrix,(Y$4+1),FALSE)*$E3798</f>
        <v>0</v>
      </c>
      <c r="Z3792" s="116">
        <f t="shared" ca="1" si="1855"/>
        <v>0</v>
      </c>
      <c r="AA3792" s="116">
        <f ca="1">VLOOKUP(CONCATENATE($F3792," ",$G3792),AllocFactorMatrix,(AA$4+1),FALSE)*$E3798</f>
        <v>0</v>
      </c>
      <c r="AB3792" s="116">
        <f ca="1">VLOOKUP(CONCATENATE($F3792," ",$G3792),AllocFactorMatrix,(AB$4+1),FALSE)*$E3798</f>
        <v>0</v>
      </c>
      <c r="AC3792" s="116">
        <f ca="1">VLOOKUP(CONCATENATE($F3792," ",$G3792),AllocFactorMatrix,(AC$4+1),FALSE)*$E3798</f>
        <v>0</v>
      </c>
    </row>
    <row r="3793" spans="4:29" hidden="1" outlineLevel="1">
      <c r="E3793" s="45">
        <v>0</v>
      </c>
      <c r="F3793" s="45" t="str">
        <f>F3798</f>
        <v>LABOR_M</v>
      </c>
      <c r="G3793" s="43" t="str">
        <f>$G$10</f>
        <v>SUBTRAN</v>
      </c>
      <c r="H3793" s="47">
        <f t="shared" ca="1" si="1839"/>
        <v>0</v>
      </c>
      <c r="I3793" s="116">
        <f ca="1">VLOOKUP(CONCATENATE($F3793," ",$G3793),AllocFactorMatrix,(I$4+1),FALSE)*$E3798</f>
        <v>0</v>
      </c>
      <c r="J3793" s="116">
        <f ca="1">VLOOKUP(CONCATENATE($F3793," ",$G3793),AllocFactorMatrix,(J$4+1),FALSE)*$E3798</f>
        <v>0</v>
      </c>
      <c r="K3793" s="116">
        <f ca="1">VLOOKUP(CONCATENATE($F3793," ",$G3793),AllocFactorMatrix,(K$4+1),FALSE)*$E3798</f>
        <v>0</v>
      </c>
      <c r="L3793" s="116">
        <f ca="1">VLOOKUP(CONCATENATE($F3793," ",$G3793),AllocFactorMatrix,(L$4+1),FALSE)*$E3798</f>
        <v>0</v>
      </c>
      <c r="M3793" s="116">
        <f t="shared" ca="1" si="1854"/>
        <v>0</v>
      </c>
      <c r="N3793" s="116">
        <f ca="1">VLOOKUP(CONCATENATE($F3793," ",$G3793),AllocFactorMatrix,(N$4+1),FALSE)*$E3798</f>
        <v>0</v>
      </c>
      <c r="O3793" s="116">
        <f ca="1">VLOOKUP(CONCATENATE($F3793," ",$G3793),AllocFactorMatrix,(O$4+1),FALSE)*$E3798</f>
        <v>0</v>
      </c>
      <c r="P3793" s="116">
        <f ca="1">VLOOKUP(CONCATENATE($F3793," ",$G3793),AllocFactorMatrix,(P$4+1),FALSE)*$E3798</f>
        <v>0</v>
      </c>
      <c r="Q3793" s="116">
        <f ca="1">VLOOKUP(CONCATENATE($F3793," ",$G3793),AllocFactorMatrix,(Q$4+1),FALSE)*$E3798</f>
        <v>0</v>
      </c>
      <c r="R3793" s="116">
        <f t="shared" ca="1" si="1856"/>
        <v>0</v>
      </c>
      <c r="S3793" s="116">
        <f ca="1">VLOOKUP(CONCATENATE($F3793," ",$G3793),AllocFactorMatrix,(S$4+1),FALSE)*$E3798</f>
        <v>0</v>
      </c>
      <c r="T3793" s="116">
        <f ca="1">VLOOKUP(CONCATENATE($F3793," ",$G3793),AllocFactorMatrix,(T$4+1),FALSE)*$E3798</f>
        <v>0</v>
      </c>
      <c r="U3793" s="116">
        <f ca="1">VLOOKUP(CONCATENATE($F3793," ",$G3793),AllocFactorMatrix,(U$4+1),FALSE)*$E3798</f>
        <v>0</v>
      </c>
      <c r="V3793" s="116">
        <f ca="1">VLOOKUP(CONCATENATE($F3793," ",$G3793),AllocFactorMatrix,(V$4+1),FALSE)*$E3798</f>
        <v>0</v>
      </c>
      <c r="W3793" s="116">
        <f t="shared" ca="1" si="1857"/>
        <v>0</v>
      </c>
      <c r="X3793" s="116">
        <f ca="1">VLOOKUP(CONCATENATE($F3793," ",$G3793),AllocFactorMatrix,(X$4+1),FALSE)*$E3798</f>
        <v>0</v>
      </c>
      <c r="Y3793" s="116">
        <f ca="1">VLOOKUP(CONCATENATE($F3793," ",$G3793),AllocFactorMatrix,(Y$4+1),FALSE)*$E3798</f>
        <v>0</v>
      </c>
      <c r="Z3793" s="116">
        <f t="shared" ca="1" si="1855"/>
        <v>0</v>
      </c>
      <c r="AA3793" s="116">
        <f ca="1">VLOOKUP(CONCATENATE($F3793," ",$G3793),AllocFactorMatrix,(AA$4+1),FALSE)*$E3798</f>
        <v>0</v>
      </c>
      <c r="AB3793" s="116">
        <f ca="1">VLOOKUP(CONCATENATE($F3793," ",$G3793),AllocFactorMatrix,(AB$4+1),FALSE)*$E3798</f>
        <v>0</v>
      </c>
      <c r="AC3793" s="116">
        <f ca="1">VLOOKUP(CONCATENATE($F3793," ",$G3793),AllocFactorMatrix,(AC$4+1),FALSE)*$E3798</f>
        <v>0</v>
      </c>
    </row>
    <row r="3794" spans="4:29" hidden="1" outlineLevel="1">
      <c r="E3794" s="45">
        <v>0</v>
      </c>
      <c r="F3794" s="45" t="str">
        <f>F3798</f>
        <v>LABOR_M</v>
      </c>
      <c r="G3794" s="43" t="str">
        <f>$G$11</f>
        <v>DISTPRI</v>
      </c>
      <c r="H3794" s="47">
        <f t="shared" ca="1" si="1839"/>
        <v>0</v>
      </c>
      <c r="I3794" s="116">
        <f ca="1">VLOOKUP(CONCATENATE($F3794," ",$G3794),AllocFactorMatrix,(I$4+1),FALSE)*$E3798</f>
        <v>0</v>
      </c>
      <c r="J3794" s="116">
        <f ca="1">VLOOKUP(CONCATENATE($F3794," ",$G3794),AllocFactorMatrix,(J$4+1),FALSE)*$E3798</f>
        <v>0</v>
      </c>
      <c r="K3794" s="116">
        <f ca="1">VLOOKUP(CONCATENATE($F3794," ",$G3794),AllocFactorMatrix,(K$4+1),FALSE)*$E3798</f>
        <v>0</v>
      </c>
      <c r="L3794" s="116">
        <f ca="1">VLOOKUP(CONCATENATE($F3794," ",$G3794),AllocFactorMatrix,(L$4+1),FALSE)*$E3798</f>
        <v>0</v>
      </c>
      <c r="M3794" s="116">
        <f t="shared" ca="1" si="1854"/>
        <v>0</v>
      </c>
      <c r="N3794" s="116">
        <f ca="1">VLOOKUP(CONCATENATE($F3794," ",$G3794),AllocFactorMatrix,(N$4+1),FALSE)*$E3798</f>
        <v>0</v>
      </c>
      <c r="O3794" s="116">
        <f ca="1">VLOOKUP(CONCATENATE($F3794," ",$G3794),AllocFactorMatrix,(O$4+1),FALSE)*$E3798</f>
        <v>0</v>
      </c>
      <c r="P3794" s="116">
        <f ca="1">VLOOKUP(CONCATENATE($F3794," ",$G3794),AllocFactorMatrix,(P$4+1),FALSE)*$E3798</f>
        <v>0</v>
      </c>
      <c r="Q3794" s="116">
        <f ca="1">VLOOKUP(CONCATENATE($F3794," ",$G3794),AllocFactorMatrix,(Q$4+1),FALSE)*$E3798</f>
        <v>0</v>
      </c>
      <c r="R3794" s="116">
        <f t="shared" ca="1" si="1856"/>
        <v>0</v>
      </c>
      <c r="S3794" s="116">
        <f ca="1">VLOOKUP(CONCATENATE($F3794," ",$G3794),AllocFactorMatrix,(S$4+1),FALSE)*$E3798</f>
        <v>0</v>
      </c>
      <c r="T3794" s="116">
        <f ca="1">VLOOKUP(CONCATENATE($F3794," ",$G3794),AllocFactorMatrix,(T$4+1),FALSE)*$E3798</f>
        <v>0</v>
      </c>
      <c r="U3794" s="116">
        <f ca="1">VLOOKUP(CONCATENATE($F3794," ",$G3794),AllocFactorMatrix,(U$4+1),FALSE)*$E3798</f>
        <v>0</v>
      </c>
      <c r="V3794" s="116">
        <f ca="1">VLOOKUP(CONCATENATE($F3794," ",$G3794),AllocFactorMatrix,(V$4+1),FALSE)*$E3798</f>
        <v>0</v>
      </c>
      <c r="W3794" s="116">
        <f t="shared" ca="1" si="1857"/>
        <v>0</v>
      </c>
      <c r="X3794" s="116">
        <f ca="1">VLOOKUP(CONCATENATE($F3794," ",$G3794),AllocFactorMatrix,(X$4+1),FALSE)*$E3798</f>
        <v>0</v>
      </c>
      <c r="Y3794" s="116">
        <f ca="1">VLOOKUP(CONCATENATE($F3794," ",$G3794),AllocFactorMatrix,(Y$4+1),FALSE)*$E3798</f>
        <v>0</v>
      </c>
      <c r="Z3794" s="116">
        <f t="shared" ca="1" si="1855"/>
        <v>0</v>
      </c>
      <c r="AA3794" s="116">
        <f ca="1">VLOOKUP(CONCATENATE($F3794," ",$G3794),AllocFactorMatrix,(AA$4+1),FALSE)*$E3798</f>
        <v>0</v>
      </c>
      <c r="AB3794" s="116">
        <f ca="1">VLOOKUP(CONCATENATE($F3794," ",$G3794),AllocFactorMatrix,(AB$4+1),FALSE)*$E3798</f>
        <v>0</v>
      </c>
      <c r="AC3794" s="116">
        <f ca="1">VLOOKUP(CONCATENATE($F3794," ",$G3794),AllocFactorMatrix,(AC$4+1),FALSE)*$E3798</f>
        <v>0</v>
      </c>
    </row>
    <row r="3795" spans="4:29" hidden="1" outlineLevel="1">
      <c r="E3795" s="45">
        <v>0</v>
      </c>
      <c r="F3795" s="45" t="str">
        <f>F3798</f>
        <v>LABOR_M</v>
      </c>
      <c r="G3795" s="43" t="str">
        <f>$G$12</f>
        <v>DISTSEC</v>
      </c>
      <c r="H3795" s="47">
        <f t="shared" ca="1" si="1839"/>
        <v>0</v>
      </c>
      <c r="I3795" s="116">
        <f ca="1">VLOOKUP(CONCATENATE($F3795," ",$G3795),AllocFactorMatrix,(I$4+1),FALSE)*$E3798</f>
        <v>0</v>
      </c>
      <c r="J3795" s="116">
        <f ca="1">VLOOKUP(CONCATENATE($F3795," ",$G3795),AllocFactorMatrix,(J$4+1),FALSE)*$E3798</f>
        <v>0</v>
      </c>
      <c r="K3795" s="116">
        <f ca="1">VLOOKUP(CONCATENATE($F3795," ",$G3795),AllocFactorMatrix,(K$4+1),FALSE)*$E3798</f>
        <v>0</v>
      </c>
      <c r="L3795" s="116">
        <f ca="1">VLOOKUP(CONCATENATE($F3795," ",$G3795),AllocFactorMatrix,(L$4+1),FALSE)*$E3798</f>
        <v>0</v>
      </c>
      <c r="M3795" s="116">
        <f t="shared" ca="1" si="1854"/>
        <v>0</v>
      </c>
      <c r="N3795" s="116">
        <f ca="1">VLOOKUP(CONCATENATE($F3795," ",$G3795),AllocFactorMatrix,(N$4+1),FALSE)*$E3798</f>
        <v>0</v>
      </c>
      <c r="O3795" s="116">
        <f ca="1">VLOOKUP(CONCATENATE($F3795," ",$G3795),AllocFactorMatrix,(O$4+1),FALSE)*$E3798</f>
        <v>0</v>
      </c>
      <c r="P3795" s="116">
        <f ca="1">VLOOKUP(CONCATENATE($F3795," ",$G3795),AllocFactorMatrix,(P$4+1),FALSE)*$E3798</f>
        <v>0</v>
      </c>
      <c r="Q3795" s="116">
        <f ca="1">VLOOKUP(CONCATENATE($F3795," ",$G3795),AllocFactorMatrix,(Q$4+1),FALSE)*$E3798</f>
        <v>0</v>
      </c>
      <c r="R3795" s="116">
        <f t="shared" ca="1" si="1856"/>
        <v>0</v>
      </c>
      <c r="S3795" s="116">
        <f ca="1">VLOOKUP(CONCATENATE($F3795," ",$G3795),AllocFactorMatrix,(S$4+1),FALSE)*$E3798</f>
        <v>0</v>
      </c>
      <c r="T3795" s="116">
        <f ca="1">VLOOKUP(CONCATENATE($F3795," ",$G3795),AllocFactorMatrix,(T$4+1),FALSE)*$E3798</f>
        <v>0</v>
      </c>
      <c r="U3795" s="116">
        <f ca="1">VLOOKUP(CONCATENATE($F3795," ",$G3795),AllocFactorMatrix,(U$4+1),FALSE)*$E3798</f>
        <v>0</v>
      </c>
      <c r="V3795" s="116">
        <f ca="1">VLOOKUP(CONCATENATE($F3795," ",$G3795),AllocFactorMatrix,(V$4+1),FALSE)*$E3798</f>
        <v>0</v>
      </c>
      <c r="W3795" s="116">
        <f t="shared" ca="1" si="1857"/>
        <v>0</v>
      </c>
      <c r="X3795" s="116">
        <f ca="1">VLOOKUP(CONCATENATE($F3795," ",$G3795),AllocFactorMatrix,(X$4+1),FALSE)*$E3798</f>
        <v>0</v>
      </c>
      <c r="Y3795" s="116">
        <f ca="1">VLOOKUP(CONCATENATE($F3795," ",$G3795),AllocFactorMatrix,(Y$4+1),FALSE)*$E3798</f>
        <v>0</v>
      </c>
      <c r="Z3795" s="116">
        <f t="shared" ca="1" si="1855"/>
        <v>0</v>
      </c>
      <c r="AA3795" s="116">
        <f ca="1">VLOOKUP(CONCATENATE($F3795," ",$G3795),AllocFactorMatrix,(AA$4+1),FALSE)*$E3798</f>
        <v>0</v>
      </c>
      <c r="AB3795" s="116">
        <f ca="1">VLOOKUP(CONCATENATE($F3795," ",$G3795),AllocFactorMatrix,(AB$4+1),FALSE)*$E3798</f>
        <v>0</v>
      </c>
      <c r="AC3795" s="116">
        <f ca="1">VLOOKUP(CONCATENATE($F3795," ",$G3795),AllocFactorMatrix,(AC$4+1),FALSE)*$E3798</f>
        <v>0</v>
      </c>
    </row>
    <row r="3796" spans="4:29" hidden="1" outlineLevel="1">
      <c r="E3796" s="45">
        <v>0</v>
      </c>
      <c r="F3796" s="45" t="str">
        <f>F3798</f>
        <v>LABOR_M</v>
      </c>
      <c r="G3796" s="43" t="str">
        <f>$G$13</f>
        <v>ENERGY</v>
      </c>
      <c r="H3796" s="47">
        <f t="shared" ca="1" si="1839"/>
        <v>0</v>
      </c>
      <c r="I3796" s="116">
        <f ca="1">VLOOKUP(CONCATENATE($F3796," ",$G3796),AllocFactorMatrix,(I$4+1),FALSE)*$E3798</f>
        <v>0</v>
      </c>
      <c r="J3796" s="116">
        <f ca="1">VLOOKUP(CONCATENATE($F3796," ",$G3796),AllocFactorMatrix,(J$4+1),FALSE)*$E3798</f>
        <v>0</v>
      </c>
      <c r="K3796" s="116">
        <f ca="1">VLOOKUP(CONCATENATE($F3796," ",$G3796),AllocFactorMatrix,(K$4+1),FALSE)*$E3798</f>
        <v>0</v>
      </c>
      <c r="L3796" s="116">
        <f ca="1">VLOOKUP(CONCATENATE($F3796," ",$G3796),AllocFactorMatrix,(L$4+1),FALSE)*$E3798</f>
        <v>0</v>
      </c>
      <c r="M3796" s="116">
        <f t="shared" ca="1" si="1854"/>
        <v>0</v>
      </c>
      <c r="N3796" s="116">
        <f ca="1">VLOOKUP(CONCATENATE($F3796," ",$G3796),AllocFactorMatrix,(N$4+1),FALSE)*$E3798</f>
        <v>0</v>
      </c>
      <c r="O3796" s="116">
        <f ca="1">VLOOKUP(CONCATENATE($F3796," ",$G3796),AllocFactorMatrix,(O$4+1),FALSE)*$E3798</f>
        <v>0</v>
      </c>
      <c r="P3796" s="116">
        <f ca="1">VLOOKUP(CONCATENATE($F3796," ",$G3796),AllocFactorMatrix,(P$4+1),FALSE)*$E3798</f>
        <v>0</v>
      </c>
      <c r="Q3796" s="116">
        <f ca="1">VLOOKUP(CONCATENATE($F3796," ",$G3796),AllocFactorMatrix,(Q$4+1),FALSE)*$E3798</f>
        <v>0</v>
      </c>
      <c r="R3796" s="116">
        <f t="shared" ca="1" si="1856"/>
        <v>0</v>
      </c>
      <c r="S3796" s="116">
        <f ca="1">VLOOKUP(CONCATENATE($F3796," ",$G3796),AllocFactorMatrix,(S$4+1),FALSE)*$E3798</f>
        <v>0</v>
      </c>
      <c r="T3796" s="116">
        <f ca="1">VLOOKUP(CONCATENATE($F3796," ",$G3796),AllocFactorMatrix,(T$4+1),FALSE)*$E3798</f>
        <v>0</v>
      </c>
      <c r="U3796" s="116">
        <f ca="1">VLOOKUP(CONCATENATE($F3796," ",$G3796),AllocFactorMatrix,(U$4+1),FALSE)*$E3798</f>
        <v>0</v>
      </c>
      <c r="V3796" s="116">
        <f ca="1">VLOOKUP(CONCATENATE($F3796," ",$G3796),AllocFactorMatrix,(V$4+1),FALSE)*$E3798</f>
        <v>0</v>
      </c>
      <c r="W3796" s="116">
        <f t="shared" ca="1" si="1857"/>
        <v>0</v>
      </c>
      <c r="X3796" s="116">
        <f ca="1">VLOOKUP(CONCATENATE($F3796," ",$G3796),AllocFactorMatrix,(X$4+1),FALSE)*$E3798</f>
        <v>0</v>
      </c>
      <c r="Y3796" s="116">
        <f ca="1">VLOOKUP(CONCATENATE($F3796," ",$G3796),AllocFactorMatrix,(Y$4+1),FALSE)*$E3798</f>
        <v>0</v>
      </c>
      <c r="Z3796" s="116">
        <f t="shared" ca="1" si="1855"/>
        <v>0</v>
      </c>
      <c r="AA3796" s="116">
        <f ca="1">VLOOKUP(CONCATENATE($F3796," ",$G3796),AllocFactorMatrix,(AA$4+1),FALSE)*$E3798</f>
        <v>0</v>
      </c>
      <c r="AB3796" s="116">
        <f ca="1">VLOOKUP(CONCATENATE($F3796," ",$G3796),AllocFactorMatrix,(AB$4+1),FALSE)*$E3798</f>
        <v>0</v>
      </c>
      <c r="AC3796" s="116">
        <f ca="1">VLOOKUP(CONCATENATE($F3796," ",$G3796),AllocFactorMatrix,(AC$4+1),FALSE)*$E3798</f>
        <v>0</v>
      </c>
    </row>
    <row r="3797" spans="4:29" hidden="1" outlineLevel="1">
      <c r="E3797" s="45">
        <v>0</v>
      </c>
      <c r="F3797" s="45" t="str">
        <f>F3798</f>
        <v>LABOR_M</v>
      </c>
      <c r="G3797" s="43" t="str">
        <f>$G$14</f>
        <v>CUSTOMER</v>
      </c>
      <c r="H3797" s="47">
        <f t="shared" ca="1" si="1839"/>
        <v>0</v>
      </c>
      <c r="I3797" s="116">
        <f ca="1">VLOOKUP(CONCATENATE($F3797," ",$G3797),AllocFactorMatrix,(I$4+1),FALSE)*$E3798</f>
        <v>0</v>
      </c>
      <c r="J3797" s="116">
        <f ca="1">VLOOKUP(CONCATENATE($F3797," ",$G3797),AllocFactorMatrix,(J$4+1),FALSE)*$E3798</f>
        <v>0</v>
      </c>
      <c r="K3797" s="116">
        <f ca="1">VLOOKUP(CONCATENATE($F3797," ",$G3797),AllocFactorMatrix,(K$4+1),FALSE)*$E3798</f>
        <v>0</v>
      </c>
      <c r="L3797" s="116">
        <f ca="1">VLOOKUP(CONCATENATE($F3797," ",$G3797),AllocFactorMatrix,(L$4+1),FALSE)*$E3798</f>
        <v>0</v>
      </c>
      <c r="M3797" s="116">
        <f t="shared" ca="1" si="1854"/>
        <v>0</v>
      </c>
      <c r="N3797" s="116">
        <f ca="1">VLOOKUP(CONCATENATE($F3797," ",$G3797),AllocFactorMatrix,(N$4+1),FALSE)*$E3798</f>
        <v>0</v>
      </c>
      <c r="O3797" s="116">
        <f ca="1">VLOOKUP(CONCATENATE($F3797," ",$G3797),AllocFactorMatrix,(O$4+1),FALSE)*$E3798</f>
        <v>0</v>
      </c>
      <c r="P3797" s="116">
        <f ca="1">VLOOKUP(CONCATENATE($F3797," ",$G3797),AllocFactorMatrix,(P$4+1),FALSE)*$E3798</f>
        <v>0</v>
      </c>
      <c r="Q3797" s="116">
        <f ca="1">VLOOKUP(CONCATENATE($F3797," ",$G3797),AllocFactorMatrix,(Q$4+1),FALSE)*$E3798</f>
        <v>0</v>
      </c>
      <c r="R3797" s="116">
        <f t="shared" ca="1" si="1856"/>
        <v>0</v>
      </c>
      <c r="S3797" s="116">
        <f ca="1">VLOOKUP(CONCATENATE($F3797," ",$G3797),AllocFactorMatrix,(S$4+1),FALSE)*$E3798</f>
        <v>0</v>
      </c>
      <c r="T3797" s="116">
        <f ca="1">VLOOKUP(CONCATENATE($F3797," ",$G3797),AllocFactorMatrix,(T$4+1),FALSE)*$E3798</f>
        <v>0</v>
      </c>
      <c r="U3797" s="116">
        <f ca="1">VLOOKUP(CONCATENATE($F3797," ",$G3797),AllocFactorMatrix,(U$4+1),FALSE)*$E3798</f>
        <v>0</v>
      </c>
      <c r="V3797" s="116">
        <f ca="1">VLOOKUP(CONCATENATE($F3797," ",$G3797),AllocFactorMatrix,(V$4+1),FALSE)*$E3798</f>
        <v>0</v>
      </c>
      <c r="W3797" s="116">
        <f t="shared" ca="1" si="1857"/>
        <v>0</v>
      </c>
      <c r="X3797" s="116">
        <f ca="1">VLOOKUP(CONCATENATE($F3797," ",$G3797),AllocFactorMatrix,(X$4+1),FALSE)*$E3798</f>
        <v>0</v>
      </c>
      <c r="Y3797" s="116">
        <f ca="1">VLOOKUP(CONCATENATE($F3797," ",$G3797),AllocFactorMatrix,(Y$4+1),FALSE)*$E3798</f>
        <v>0</v>
      </c>
      <c r="Z3797" s="116">
        <f t="shared" ca="1" si="1855"/>
        <v>0</v>
      </c>
      <c r="AA3797" s="116">
        <f ca="1">VLOOKUP(CONCATENATE($F3797," ",$G3797),AllocFactorMatrix,(AA$4+1),FALSE)*$E3798</f>
        <v>0</v>
      </c>
      <c r="AB3797" s="116">
        <f ca="1">VLOOKUP(CONCATENATE($F3797," ",$G3797),AllocFactorMatrix,(AB$4+1),FALSE)*$E3798</f>
        <v>0</v>
      </c>
      <c r="AC3797" s="116">
        <f ca="1">VLOOKUP(CONCATENATE($F3797," ",$G3797),AllocFactorMatrix,(AC$4+1),FALSE)*$E3798</f>
        <v>0</v>
      </c>
    </row>
    <row r="3798" spans="4:29" collapsed="1">
      <c r="D3798" s="43" t="s">
        <v>340</v>
      </c>
      <c r="E3798" s="45">
        <v>0</v>
      </c>
      <c r="F3798" s="45" t="s">
        <v>69</v>
      </c>
      <c r="G3798" s="43" t="str">
        <f>$G$15</f>
        <v>TOTAL</v>
      </c>
      <c r="H3798" s="47">
        <f t="shared" ca="1" si="1839"/>
        <v>0</v>
      </c>
      <c r="I3798" s="116">
        <f ca="1">VLOOKUP(CONCATENATE($F3798," ",$G3798),AllocFactorMatrix,(I$4+1),FALSE)*$E3798</f>
        <v>0</v>
      </c>
      <c r="J3798" s="116">
        <f ca="1">VLOOKUP(CONCATENATE($F3798," ",$G3798),AllocFactorMatrix,(J$4+1),FALSE)*$E3798</f>
        <v>0</v>
      </c>
      <c r="K3798" s="116">
        <f ca="1">VLOOKUP(CONCATENATE($F3798," ",$G3798),AllocFactorMatrix,(K$4+1),FALSE)*$E3798</f>
        <v>0</v>
      </c>
      <c r="L3798" s="116">
        <f ca="1">VLOOKUP(CONCATENATE($F3798," ",$G3798),AllocFactorMatrix,(L$4+1),FALSE)*$E3798</f>
        <v>0</v>
      </c>
      <c r="M3798" s="116">
        <f t="shared" ca="1" si="1854"/>
        <v>0</v>
      </c>
      <c r="N3798" s="116">
        <f ca="1">VLOOKUP(CONCATENATE($F3798," ",$G3798),AllocFactorMatrix,(N$4+1),FALSE)*$E3798</f>
        <v>0</v>
      </c>
      <c r="O3798" s="116">
        <f ca="1">VLOOKUP(CONCATENATE($F3798," ",$G3798),AllocFactorMatrix,(O$4+1),FALSE)*$E3798</f>
        <v>0</v>
      </c>
      <c r="P3798" s="116">
        <f ca="1">VLOOKUP(CONCATENATE($F3798," ",$G3798),AllocFactorMatrix,(P$4+1),FALSE)*$E3798</f>
        <v>0</v>
      </c>
      <c r="Q3798" s="116">
        <f ca="1">VLOOKUP(CONCATENATE($F3798," ",$G3798),AllocFactorMatrix,(Q$4+1),FALSE)*$E3798</f>
        <v>0</v>
      </c>
      <c r="R3798" s="116">
        <f t="shared" ca="1" si="1856"/>
        <v>0</v>
      </c>
      <c r="S3798" s="116">
        <f ca="1">VLOOKUP(CONCATENATE($F3798," ",$G3798),AllocFactorMatrix,(S$4+1),FALSE)*$E3798</f>
        <v>0</v>
      </c>
      <c r="T3798" s="116">
        <f ca="1">VLOOKUP(CONCATENATE($F3798," ",$G3798),AllocFactorMatrix,(T$4+1),FALSE)*$E3798</f>
        <v>0</v>
      </c>
      <c r="U3798" s="116">
        <f ca="1">VLOOKUP(CONCATENATE($F3798," ",$G3798),AllocFactorMatrix,(U$4+1),FALSE)*$E3798</f>
        <v>0</v>
      </c>
      <c r="V3798" s="116">
        <f ca="1">VLOOKUP(CONCATENATE($F3798," ",$G3798),AllocFactorMatrix,(V$4+1),FALSE)*$E3798</f>
        <v>0</v>
      </c>
      <c r="W3798" s="116">
        <f t="shared" ca="1" si="1857"/>
        <v>0</v>
      </c>
      <c r="X3798" s="116">
        <f ca="1">VLOOKUP(CONCATENATE($F3798," ",$G3798),AllocFactorMatrix,(X$4+1),FALSE)*$E3798</f>
        <v>0</v>
      </c>
      <c r="Y3798" s="116">
        <f ca="1">VLOOKUP(CONCATENATE($F3798," ",$G3798),AllocFactorMatrix,(Y$4+1),FALSE)*$E3798</f>
        <v>0</v>
      </c>
      <c r="Z3798" s="116">
        <f t="shared" ca="1" si="1855"/>
        <v>0</v>
      </c>
      <c r="AA3798" s="116">
        <f ca="1">VLOOKUP(CONCATENATE($F3798," ",$G3798),AllocFactorMatrix,(AA$4+1),FALSE)*$E3798</f>
        <v>0</v>
      </c>
      <c r="AB3798" s="116">
        <f ca="1">VLOOKUP(CONCATENATE($F3798," ",$G3798),AllocFactorMatrix,(AB$4+1),FALSE)*$E3798</f>
        <v>0</v>
      </c>
      <c r="AC3798" s="116">
        <f ca="1">VLOOKUP(CONCATENATE($F3798," ",$G3798),AllocFactorMatrix,(AC$4+1),FALSE)*$E3798</f>
        <v>0</v>
      </c>
    </row>
    <row r="3799" spans="4:29" hidden="1" outlineLevel="1">
      <c r="E3799" s="45">
        <v>0</v>
      </c>
      <c r="F3799" s="45" t="str">
        <f>F3806</f>
        <v>TRANS_TOTAL</v>
      </c>
      <c r="G3799" s="43" t="str">
        <f>$G$8</f>
        <v>PRODUCTION</v>
      </c>
      <c r="H3799" s="47">
        <f t="shared" si="1839"/>
        <v>0</v>
      </c>
      <c r="I3799" s="116">
        <f>VLOOKUP(CONCATENATE($F3799," ",$G3799),AllocFactorMatrix,(I$4+1),FALSE)*$E3806</f>
        <v>0</v>
      </c>
      <c r="J3799" s="116">
        <f>VLOOKUP(CONCATENATE($F3799," ",$G3799),AllocFactorMatrix,(J$4+1),FALSE)*$E3806</f>
        <v>0</v>
      </c>
      <c r="K3799" s="116">
        <f>VLOOKUP(CONCATENATE($F3799," ",$G3799),AllocFactorMatrix,(K$4+1),FALSE)*$E3806</f>
        <v>0</v>
      </c>
      <c r="L3799" s="116">
        <f>VLOOKUP(CONCATENATE($F3799," ",$G3799),AllocFactorMatrix,(L$4+1),FALSE)*$E3806</f>
        <v>0</v>
      </c>
      <c r="M3799" s="116">
        <f t="shared" ref="M3799:M3806" si="1858">SUBTOTAL(9,J3799:L3799)</f>
        <v>0</v>
      </c>
      <c r="N3799" s="116">
        <f>VLOOKUP(CONCATENATE($F3799," ",$G3799),AllocFactorMatrix,(N$4+1),FALSE)*$E3806</f>
        <v>0</v>
      </c>
      <c r="O3799" s="116">
        <f>VLOOKUP(CONCATENATE($F3799," ",$G3799),AllocFactorMatrix,(O$4+1),FALSE)*$E3806</f>
        <v>0</v>
      </c>
      <c r="P3799" s="116">
        <f>VLOOKUP(CONCATENATE($F3799," ",$G3799),AllocFactorMatrix,(P$4+1),FALSE)*$E3806</f>
        <v>0</v>
      </c>
      <c r="Q3799" s="116">
        <f>VLOOKUP(CONCATENATE($F3799," ",$G3799),AllocFactorMatrix,(Q$4+1),FALSE)*$E3806</f>
        <v>0</v>
      </c>
      <c r="R3799" s="116">
        <f>SUBTOTAL(9,N3799:Q3799)</f>
        <v>0</v>
      </c>
      <c r="S3799" s="116">
        <f>VLOOKUP(CONCATENATE($F3799," ",$G3799),AllocFactorMatrix,(S$4+1),FALSE)*$E3806</f>
        <v>0</v>
      </c>
      <c r="T3799" s="116">
        <f>VLOOKUP(CONCATENATE($F3799," ",$G3799),AllocFactorMatrix,(T$4+1),FALSE)*$E3806</f>
        <v>0</v>
      </c>
      <c r="U3799" s="116">
        <f>VLOOKUP(CONCATENATE($F3799," ",$G3799),AllocFactorMatrix,(U$4+1),FALSE)*$E3806</f>
        <v>0</v>
      </c>
      <c r="V3799" s="116">
        <f>VLOOKUP(CONCATENATE($F3799," ",$G3799),AllocFactorMatrix,(V$4+1),FALSE)*$E3806</f>
        <v>0</v>
      </c>
      <c r="W3799" s="116">
        <f>SUBTOTAL(9,S3799:V3799)</f>
        <v>0</v>
      </c>
      <c r="X3799" s="116">
        <f>VLOOKUP(CONCATENATE($F3799," ",$G3799),AllocFactorMatrix,(X$4+1),FALSE)*$E3806</f>
        <v>0</v>
      </c>
      <c r="Y3799" s="116">
        <f>VLOOKUP(CONCATENATE($F3799," ",$G3799),AllocFactorMatrix,(Y$4+1),FALSE)*$E3806</f>
        <v>0</v>
      </c>
      <c r="Z3799" s="116">
        <f t="shared" ref="Z3799:Z3806" si="1859">SUBTOTAL(9,X3799:Y3799)</f>
        <v>0</v>
      </c>
      <c r="AA3799" s="116">
        <f>VLOOKUP(CONCATENATE($F3799," ",$G3799),AllocFactorMatrix,(AA$4+1),FALSE)*$E3806</f>
        <v>0</v>
      </c>
      <c r="AB3799" s="116">
        <f>VLOOKUP(CONCATENATE($F3799," ",$G3799),AllocFactorMatrix,(AB$4+1),FALSE)*$E3806</f>
        <v>0</v>
      </c>
      <c r="AC3799" s="116">
        <f>VLOOKUP(CONCATENATE($F3799," ",$G3799),AllocFactorMatrix,(AC$4+1),FALSE)*$E3806</f>
        <v>0</v>
      </c>
    </row>
    <row r="3800" spans="4:29" hidden="1" outlineLevel="1">
      <c r="E3800" s="45">
        <v>0</v>
      </c>
      <c r="F3800" s="45" t="str">
        <f>F3806</f>
        <v>TRANS_TOTAL</v>
      </c>
      <c r="G3800" s="43" t="str">
        <f>$G$9</f>
        <v>BULKTRAN</v>
      </c>
      <c r="H3800" s="47">
        <f t="shared" si="1839"/>
        <v>0</v>
      </c>
      <c r="I3800" s="116">
        <f>VLOOKUP(CONCATENATE($F3800," ",$G3800),AllocFactorMatrix,(I$4+1),FALSE)*$E3806</f>
        <v>0</v>
      </c>
      <c r="J3800" s="116">
        <f>VLOOKUP(CONCATENATE($F3800," ",$G3800),AllocFactorMatrix,(J$4+1),FALSE)*$E3806</f>
        <v>0</v>
      </c>
      <c r="K3800" s="116">
        <f>VLOOKUP(CONCATENATE($F3800," ",$G3800),AllocFactorMatrix,(K$4+1),FALSE)*$E3806</f>
        <v>0</v>
      </c>
      <c r="L3800" s="116">
        <f>VLOOKUP(CONCATENATE($F3800," ",$G3800),AllocFactorMatrix,(L$4+1),FALSE)*$E3806</f>
        <v>0</v>
      </c>
      <c r="M3800" s="116">
        <f t="shared" si="1858"/>
        <v>0</v>
      </c>
      <c r="N3800" s="116">
        <f>VLOOKUP(CONCATENATE($F3800," ",$G3800),AllocFactorMatrix,(N$4+1),FALSE)*$E3806</f>
        <v>0</v>
      </c>
      <c r="O3800" s="116">
        <f>VLOOKUP(CONCATENATE($F3800," ",$G3800),AllocFactorMatrix,(O$4+1),FALSE)*$E3806</f>
        <v>0</v>
      </c>
      <c r="P3800" s="116">
        <f>VLOOKUP(CONCATENATE($F3800," ",$G3800),AllocFactorMatrix,(P$4+1),FALSE)*$E3806</f>
        <v>0</v>
      </c>
      <c r="Q3800" s="116">
        <f>VLOOKUP(CONCATENATE($F3800," ",$G3800),AllocFactorMatrix,(Q$4+1),FALSE)*$E3806</f>
        <v>0</v>
      </c>
      <c r="R3800" s="116">
        <f t="shared" ref="R3800:R3806" si="1860">SUBTOTAL(9,N3800:Q3800)</f>
        <v>0</v>
      </c>
      <c r="S3800" s="116">
        <f>VLOOKUP(CONCATENATE($F3800," ",$G3800),AllocFactorMatrix,(S$4+1),FALSE)*$E3806</f>
        <v>0</v>
      </c>
      <c r="T3800" s="116">
        <f>VLOOKUP(CONCATENATE($F3800," ",$G3800),AllocFactorMatrix,(T$4+1),FALSE)*$E3806</f>
        <v>0</v>
      </c>
      <c r="U3800" s="116">
        <f>VLOOKUP(CONCATENATE($F3800," ",$G3800),AllocFactorMatrix,(U$4+1),FALSE)*$E3806</f>
        <v>0</v>
      </c>
      <c r="V3800" s="116">
        <f>VLOOKUP(CONCATENATE($F3800," ",$G3800),AllocFactorMatrix,(V$4+1),FALSE)*$E3806</f>
        <v>0</v>
      </c>
      <c r="W3800" s="116">
        <f t="shared" ref="W3800:W3806" si="1861">SUBTOTAL(9,S3800:V3800)</f>
        <v>0</v>
      </c>
      <c r="X3800" s="116">
        <f>VLOOKUP(CONCATENATE($F3800," ",$G3800),AllocFactorMatrix,(X$4+1),FALSE)*$E3806</f>
        <v>0</v>
      </c>
      <c r="Y3800" s="116">
        <f>VLOOKUP(CONCATENATE($F3800," ",$G3800),AllocFactorMatrix,(Y$4+1),FALSE)*$E3806</f>
        <v>0</v>
      </c>
      <c r="Z3800" s="116">
        <f t="shared" si="1859"/>
        <v>0</v>
      </c>
      <c r="AA3800" s="116">
        <f>VLOOKUP(CONCATENATE($F3800," ",$G3800),AllocFactorMatrix,(AA$4+1),FALSE)*$E3806</f>
        <v>0</v>
      </c>
      <c r="AB3800" s="116">
        <f>VLOOKUP(CONCATENATE($F3800," ",$G3800),AllocFactorMatrix,(AB$4+1),FALSE)*$E3806</f>
        <v>0</v>
      </c>
      <c r="AC3800" s="116">
        <f>VLOOKUP(CONCATENATE($F3800," ",$G3800),AllocFactorMatrix,(AC$4+1),FALSE)*$E3806</f>
        <v>0</v>
      </c>
    </row>
    <row r="3801" spans="4:29" hidden="1" outlineLevel="1">
      <c r="E3801" s="45">
        <v>0</v>
      </c>
      <c r="F3801" s="45" t="str">
        <f>F3806</f>
        <v>TRANS_TOTAL</v>
      </c>
      <c r="G3801" s="43" t="str">
        <f>$G$10</f>
        <v>SUBTRAN</v>
      </c>
      <c r="H3801" s="47">
        <f t="shared" si="1839"/>
        <v>0</v>
      </c>
      <c r="I3801" s="116">
        <f>VLOOKUP(CONCATENATE($F3801," ",$G3801),AllocFactorMatrix,(I$4+1),FALSE)*$E3806</f>
        <v>0</v>
      </c>
      <c r="J3801" s="116">
        <f>VLOOKUP(CONCATENATE($F3801," ",$G3801),AllocFactorMatrix,(J$4+1),FALSE)*$E3806</f>
        <v>0</v>
      </c>
      <c r="K3801" s="116">
        <f>VLOOKUP(CONCATENATE($F3801," ",$G3801),AllocFactorMatrix,(K$4+1),FALSE)*$E3806</f>
        <v>0</v>
      </c>
      <c r="L3801" s="116">
        <f>VLOOKUP(CONCATENATE($F3801," ",$G3801),AllocFactorMatrix,(L$4+1),FALSE)*$E3806</f>
        <v>0</v>
      </c>
      <c r="M3801" s="116">
        <f t="shared" si="1858"/>
        <v>0</v>
      </c>
      <c r="N3801" s="116">
        <f>VLOOKUP(CONCATENATE($F3801," ",$G3801),AllocFactorMatrix,(N$4+1),FALSE)*$E3806</f>
        <v>0</v>
      </c>
      <c r="O3801" s="116">
        <f>VLOOKUP(CONCATENATE($F3801," ",$G3801),AllocFactorMatrix,(O$4+1),FALSE)*$E3806</f>
        <v>0</v>
      </c>
      <c r="P3801" s="116">
        <f>VLOOKUP(CONCATENATE($F3801," ",$G3801),AllocFactorMatrix,(P$4+1),FALSE)*$E3806</f>
        <v>0</v>
      </c>
      <c r="Q3801" s="116">
        <f>VLOOKUP(CONCATENATE($F3801," ",$G3801),AllocFactorMatrix,(Q$4+1),FALSE)*$E3806</f>
        <v>0</v>
      </c>
      <c r="R3801" s="116">
        <f t="shared" si="1860"/>
        <v>0</v>
      </c>
      <c r="S3801" s="116">
        <f>VLOOKUP(CONCATENATE($F3801," ",$G3801),AllocFactorMatrix,(S$4+1),FALSE)*$E3806</f>
        <v>0</v>
      </c>
      <c r="T3801" s="116">
        <f>VLOOKUP(CONCATENATE($F3801," ",$G3801),AllocFactorMatrix,(T$4+1),FALSE)*$E3806</f>
        <v>0</v>
      </c>
      <c r="U3801" s="116">
        <f>VLOOKUP(CONCATENATE($F3801," ",$G3801),AllocFactorMatrix,(U$4+1),FALSE)*$E3806</f>
        <v>0</v>
      </c>
      <c r="V3801" s="116">
        <f>VLOOKUP(CONCATENATE($F3801," ",$G3801),AllocFactorMatrix,(V$4+1),FALSE)*$E3806</f>
        <v>0</v>
      </c>
      <c r="W3801" s="116">
        <f t="shared" si="1861"/>
        <v>0</v>
      </c>
      <c r="X3801" s="116">
        <f>VLOOKUP(CONCATENATE($F3801," ",$G3801),AllocFactorMatrix,(X$4+1),FALSE)*$E3806</f>
        <v>0</v>
      </c>
      <c r="Y3801" s="116">
        <f>VLOOKUP(CONCATENATE($F3801," ",$G3801),AllocFactorMatrix,(Y$4+1),FALSE)*$E3806</f>
        <v>0</v>
      </c>
      <c r="Z3801" s="116">
        <f t="shared" si="1859"/>
        <v>0</v>
      </c>
      <c r="AA3801" s="116">
        <f>VLOOKUP(CONCATENATE($F3801," ",$G3801),AllocFactorMatrix,(AA$4+1),FALSE)*$E3806</f>
        <v>0</v>
      </c>
      <c r="AB3801" s="116">
        <f>VLOOKUP(CONCATENATE($F3801," ",$G3801),AllocFactorMatrix,(AB$4+1),FALSE)*$E3806</f>
        <v>0</v>
      </c>
      <c r="AC3801" s="116">
        <f>VLOOKUP(CONCATENATE($F3801," ",$G3801),AllocFactorMatrix,(AC$4+1),FALSE)*$E3806</f>
        <v>0</v>
      </c>
    </row>
    <row r="3802" spans="4:29" hidden="1" outlineLevel="1">
      <c r="E3802" s="45">
        <v>0</v>
      </c>
      <c r="F3802" s="45" t="str">
        <f>F3806</f>
        <v>TRANS_TOTAL</v>
      </c>
      <c r="G3802" s="43" t="str">
        <f>$G$11</f>
        <v>DISTPRI</v>
      </c>
      <c r="H3802" s="47">
        <f t="shared" si="1839"/>
        <v>0</v>
      </c>
      <c r="I3802" s="116">
        <f>VLOOKUP(CONCATENATE($F3802," ",$G3802),AllocFactorMatrix,(I$4+1),FALSE)*$E3806</f>
        <v>0</v>
      </c>
      <c r="J3802" s="116">
        <f>VLOOKUP(CONCATENATE($F3802," ",$G3802),AllocFactorMatrix,(J$4+1),FALSE)*$E3806</f>
        <v>0</v>
      </c>
      <c r="K3802" s="116">
        <f>VLOOKUP(CONCATENATE($F3802," ",$G3802),AllocFactorMatrix,(K$4+1),FALSE)*$E3806</f>
        <v>0</v>
      </c>
      <c r="L3802" s="116">
        <f>VLOOKUP(CONCATENATE($F3802," ",$G3802),AllocFactorMatrix,(L$4+1),FALSE)*$E3806</f>
        <v>0</v>
      </c>
      <c r="M3802" s="116">
        <f t="shared" si="1858"/>
        <v>0</v>
      </c>
      <c r="N3802" s="116">
        <f>VLOOKUP(CONCATENATE($F3802," ",$G3802),AllocFactorMatrix,(N$4+1),FALSE)*$E3806</f>
        <v>0</v>
      </c>
      <c r="O3802" s="116">
        <f>VLOOKUP(CONCATENATE($F3802," ",$G3802),AllocFactorMatrix,(O$4+1),FALSE)*$E3806</f>
        <v>0</v>
      </c>
      <c r="P3802" s="116">
        <f>VLOOKUP(CONCATENATE($F3802," ",$G3802),AllocFactorMatrix,(P$4+1),FALSE)*$E3806</f>
        <v>0</v>
      </c>
      <c r="Q3802" s="116">
        <f>VLOOKUP(CONCATENATE($F3802," ",$G3802),AllocFactorMatrix,(Q$4+1),FALSE)*$E3806</f>
        <v>0</v>
      </c>
      <c r="R3802" s="116">
        <f t="shared" si="1860"/>
        <v>0</v>
      </c>
      <c r="S3802" s="116">
        <f>VLOOKUP(CONCATENATE($F3802," ",$G3802),AllocFactorMatrix,(S$4+1),FALSE)*$E3806</f>
        <v>0</v>
      </c>
      <c r="T3802" s="116">
        <f>VLOOKUP(CONCATENATE($F3802," ",$G3802),AllocFactorMatrix,(T$4+1),FALSE)*$E3806</f>
        <v>0</v>
      </c>
      <c r="U3802" s="116">
        <f>VLOOKUP(CONCATENATE($F3802," ",$G3802),AllocFactorMatrix,(U$4+1),FALSE)*$E3806</f>
        <v>0</v>
      </c>
      <c r="V3802" s="116">
        <f>VLOOKUP(CONCATENATE($F3802," ",$G3802),AllocFactorMatrix,(V$4+1),FALSE)*$E3806</f>
        <v>0</v>
      </c>
      <c r="W3802" s="116">
        <f t="shared" si="1861"/>
        <v>0</v>
      </c>
      <c r="X3802" s="116">
        <f>VLOOKUP(CONCATENATE($F3802," ",$G3802),AllocFactorMatrix,(X$4+1),FALSE)*$E3806</f>
        <v>0</v>
      </c>
      <c r="Y3802" s="116">
        <f>VLOOKUP(CONCATENATE($F3802," ",$G3802),AllocFactorMatrix,(Y$4+1),FALSE)*$E3806</f>
        <v>0</v>
      </c>
      <c r="Z3802" s="116">
        <f t="shared" si="1859"/>
        <v>0</v>
      </c>
      <c r="AA3802" s="116">
        <f>VLOOKUP(CONCATENATE($F3802," ",$G3802),AllocFactorMatrix,(AA$4+1),FALSE)*$E3806</f>
        <v>0</v>
      </c>
      <c r="AB3802" s="116">
        <f>VLOOKUP(CONCATENATE($F3802," ",$G3802),AllocFactorMatrix,(AB$4+1),FALSE)*$E3806</f>
        <v>0</v>
      </c>
      <c r="AC3802" s="116">
        <f>VLOOKUP(CONCATENATE($F3802," ",$G3802),AllocFactorMatrix,(AC$4+1),FALSE)*$E3806</f>
        <v>0</v>
      </c>
    </row>
    <row r="3803" spans="4:29" hidden="1" outlineLevel="1">
      <c r="E3803" s="45">
        <v>0</v>
      </c>
      <c r="F3803" s="45" t="str">
        <f>F3806</f>
        <v>TRANS_TOTAL</v>
      </c>
      <c r="G3803" s="43" t="str">
        <f>$G$12</f>
        <v>DISTSEC</v>
      </c>
      <c r="H3803" s="47">
        <f t="shared" si="1839"/>
        <v>0</v>
      </c>
      <c r="I3803" s="116">
        <f>VLOOKUP(CONCATENATE($F3803," ",$G3803),AllocFactorMatrix,(I$4+1),FALSE)*$E3806</f>
        <v>0</v>
      </c>
      <c r="J3803" s="116">
        <f>VLOOKUP(CONCATENATE($F3803," ",$G3803),AllocFactorMatrix,(J$4+1),FALSE)*$E3806</f>
        <v>0</v>
      </c>
      <c r="K3803" s="116">
        <f>VLOOKUP(CONCATENATE($F3803," ",$G3803),AllocFactorMatrix,(K$4+1),FALSE)*$E3806</f>
        <v>0</v>
      </c>
      <c r="L3803" s="116">
        <f>VLOOKUP(CONCATENATE($F3803," ",$G3803),AllocFactorMatrix,(L$4+1),FALSE)*$E3806</f>
        <v>0</v>
      </c>
      <c r="M3803" s="116">
        <f t="shared" si="1858"/>
        <v>0</v>
      </c>
      <c r="N3803" s="116">
        <f>VLOOKUP(CONCATENATE($F3803," ",$G3803),AllocFactorMatrix,(N$4+1),FALSE)*$E3806</f>
        <v>0</v>
      </c>
      <c r="O3803" s="116">
        <f>VLOOKUP(CONCATENATE($F3803," ",$G3803),AllocFactorMatrix,(O$4+1),FALSE)*$E3806</f>
        <v>0</v>
      </c>
      <c r="P3803" s="116">
        <f>VLOOKUP(CONCATENATE($F3803," ",$G3803),AllocFactorMatrix,(P$4+1),FALSE)*$E3806</f>
        <v>0</v>
      </c>
      <c r="Q3803" s="116">
        <f>VLOOKUP(CONCATENATE($F3803," ",$G3803),AllocFactorMatrix,(Q$4+1),FALSE)*$E3806</f>
        <v>0</v>
      </c>
      <c r="R3803" s="116">
        <f t="shared" si="1860"/>
        <v>0</v>
      </c>
      <c r="S3803" s="116">
        <f>VLOOKUP(CONCATENATE($F3803," ",$G3803),AllocFactorMatrix,(S$4+1),FALSE)*$E3806</f>
        <v>0</v>
      </c>
      <c r="T3803" s="116">
        <f>VLOOKUP(CONCATENATE($F3803," ",$G3803),AllocFactorMatrix,(T$4+1),FALSE)*$E3806</f>
        <v>0</v>
      </c>
      <c r="U3803" s="116">
        <f>VLOOKUP(CONCATENATE($F3803," ",$G3803),AllocFactorMatrix,(U$4+1),FALSE)*$E3806</f>
        <v>0</v>
      </c>
      <c r="V3803" s="116">
        <f>VLOOKUP(CONCATENATE($F3803," ",$G3803),AllocFactorMatrix,(V$4+1),FALSE)*$E3806</f>
        <v>0</v>
      </c>
      <c r="W3803" s="116">
        <f t="shared" si="1861"/>
        <v>0</v>
      </c>
      <c r="X3803" s="116">
        <f>VLOOKUP(CONCATENATE($F3803," ",$G3803),AllocFactorMatrix,(X$4+1),FALSE)*$E3806</f>
        <v>0</v>
      </c>
      <c r="Y3803" s="116">
        <f>VLOOKUP(CONCATENATE($F3803," ",$G3803),AllocFactorMatrix,(Y$4+1),FALSE)*$E3806</f>
        <v>0</v>
      </c>
      <c r="Z3803" s="116">
        <f t="shared" si="1859"/>
        <v>0</v>
      </c>
      <c r="AA3803" s="116">
        <f>VLOOKUP(CONCATENATE($F3803," ",$G3803),AllocFactorMatrix,(AA$4+1),FALSE)*$E3806</f>
        <v>0</v>
      </c>
      <c r="AB3803" s="116">
        <f>VLOOKUP(CONCATENATE($F3803," ",$G3803),AllocFactorMatrix,(AB$4+1),FALSE)*$E3806</f>
        <v>0</v>
      </c>
      <c r="AC3803" s="116">
        <f>VLOOKUP(CONCATENATE($F3803," ",$G3803),AllocFactorMatrix,(AC$4+1),FALSE)*$E3806</f>
        <v>0</v>
      </c>
    </row>
    <row r="3804" spans="4:29" hidden="1" outlineLevel="1">
      <c r="E3804" s="45">
        <v>0</v>
      </c>
      <c r="F3804" s="45" t="str">
        <f>F3806</f>
        <v>TRANS_TOTAL</v>
      </c>
      <c r="G3804" s="43" t="str">
        <f>$G$13</f>
        <v>ENERGY</v>
      </c>
      <c r="H3804" s="47">
        <f t="shared" si="1839"/>
        <v>0</v>
      </c>
      <c r="I3804" s="116">
        <f>VLOOKUP(CONCATENATE($F3804," ",$G3804),AllocFactorMatrix,(I$4+1),FALSE)*$E3806</f>
        <v>0</v>
      </c>
      <c r="J3804" s="116">
        <f>VLOOKUP(CONCATENATE($F3804," ",$G3804),AllocFactorMatrix,(J$4+1),FALSE)*$E3806</f>
        <v>0</v>
      </c>
      <c r="K3804" s="116">
        <f>VLOOKUP(CONCATENATE($F3804," ",$G3804),AllocFactorMatrix,(K$4+1),FALSE)*$E3806</f>
        <v>0</v>
      </c>
      <c r="L3804" s="116">
        <f>VLOOKUP(CONCATENATE($F3804," ",$G3804),AllocFactorMatrix,(L$4+1),FALSE)*$E3806</f>
        <v>0</v>
      </c>
      <c r="M3804" s="116">
        <f t="shared" si="1858"/>
        <v>0</v>
      </c>
      <c r="N3804" s="116">
        <f>VLOOKUP(CONCATENATE($F3804," ",$G3804),AllocFactorMatrix,(N$4+1),FALSE)*$E3806</f>
        <v>0</v>
      </c>
      <c r="O3804" s="116">
        <f>VLOOKUP(CONCATENATE($F3804," ",$G3804),AllocFactorMatrix,(O$4+1),FALSE)*$E3806</f>
        <v>0</v>
      </c>
      <c r="P3804" s="116">
        <f>VLOOKUP(CONCATENATE($F3804," ",$G3804),AllocFactorMatrix,(P$4+1),FALSE)*$E3806</f>
        <v>0</v>
      </c>
      <c r="Q3804" s="116">
        <f>VLOOKUP(CONCATENATE($F3804," ",$G3804),AllocFactorMatrix,(Q$4+1),FALSE)*$E3806</f>
        <v>0</v>
      </c>
      <c r="R3804" s="116">
        <f t="shared" si="1860"/>
        <v>0</v>
      </c>
      <c r="S3804" s="116">
        <f>VLOOKUP(CONCATENATE($F3804," ",$G3804),AllocFactorMatrix,(S$4+1),FALSE)*$E3806</f>
        <v>0</v>
      </c>
      <c r="T3804" s="116">
        <f>VLOOKUP(CONCATENATE($F3804," ",$G3804),AllocFactorMatrix,(T$4+1),FALSE)*$E3806</f>
        <v>0</v>
      </c>
      <c r="U3804" s="116">
        <f>VLOOKUP(CONCATENATE($F3804," ",$G3804),AllocFactorMatrix,(U$4+1),FALSE)*$E3806</f>
        <v>0</v>
      </c>
      <c r="V3804" s="116">
        <f>VLOOKUP(CONCATENATE($F3804," ",$G3804),AllocFactorMatrix,(V$4+1),FALSE)*$E3806</f>
        <v>0</v>
      </c>
      <c r="W3804" s="116">
        <f t="shared" si="1861"/>
        <v>0</v>
      </c>
      <c r="X3804" s="116">
        <f>VLOOKUP(CONCATENATE($F3804," ",$G3804),AllocFactorMatrix,(X$4+1),FALSE)*$E3806</f>
        <v>0</v>
      </c>
      <c r="Y3804" s="116">
        <f>VLOOKUP(CONCATENATE($F3804," ",$G3804),AllocFactorMatrix,(Y$4+1),FALSE)*$E3806</f>
        <v>0</v>
      </c>
      <c r="Z3804" s="116">
        <f t="shared" si="1859"/>
        <v>0</v>
      </c>
      <c r="AA3804" s="116">
        <f>VLOOKUP(CONCATENATE($F3804," ",$G3804),AllocFactorMatrix,(AA$4+1),FALSE)*$E3806</f>
        <v>0</v>
      </c>
      <c r="AB3804" s="116">
        <f>VLOOKUP(CONCATENATE($F3804," ",$G3804),AllocFactorMatrix,(AB$4+1),FALSE)*$E3806</f>
        <v>0</v>
      </c>
      <c r="AC3804" s="116">
        <f>VLOOKUP(CONCATENATE($F3804," ",$G3804),AllocFactorMatrix,(AC$4+1),FALSE)*$E3806</f>
        <v>0</v>
      </c>
    </row>
    <row r="3805" spans="4:29" hidden="1" outlineLevel="1">
      <c r="E3805" s="45">
        <v>0</v>
      </c>
      <c r="F3805" s="45" t="str">
        <f>F3806</f>
        <v>TRANS_TOTAL</v>
      </c>
      <c r="G3805" s="43" t="str">
        <f>$G$14</f>
        <v>CUSTOMER</v>
      </c>
      <c r="H3805" s="47">
        <f t="shared" si="1839"/>
        <v>0</v>
      </c>
      <c r="I3805" s="116">
        <f>VLOOKUP(CONCATENATE($F3805," ",$G3805),AllocFactorMatrix,(I$4+1),FALSE)*$E3806</f>
        <v>0</v>
      </c>
      <c r="J3805" s="116">
        <f>VLOOKUP(CONCATENATE($F3805," ",$G3805),AllocFactorMatrix,(J$4+1),FALSE)*$E3806</f>
        <v>0</v>
      </c>
      <c r="K3805" s="116">
        <f>VLOOKUP(CONCATENATE($F3805," ",$G3805),AllocFactorMatrix,(K$4+1),FALSE)*$E3806</f>
        <v>0</v>
      </c>
      <c r="L3805" s="116">
        <f>VLOOKUP(CONCATENATE($F3805," ",$G3805),AllocFactorMatrix,(L$4+1),FALSE)*$E3806</f>
        <v>0</v>
      </c>
      <c r="M3805" s="116">
        <f t="shared" si="1858"/>
        <v>0</v>
      </c>
      <c r="N3805" s="116">
        <f>VLOOKUP(CONCATENATE($F3805," ",$G3805),AllocFactorMatrix,(N$4+1),FALSE)*$E3806</f>
        <v>0</v>
      </c>
      <c r="O3805" s="116">
        <f>VLOOKUP(CONCATENATE($F3805," ",$G3805),AllocFactorMatrix,(O$4+1),FALSE)*$E3806</f>
        <v>0</v>
      </c>
      <c r="P3805" s="116">
        <f>VLOOKUP(CONCATENATE($F3805," ",$G3805),AllocFactorMatrix,(P$4+1),FALSE)*$E3806</f>
        <v>0</v>
      </c>
      <c r="Q3805" s="116">
        <f>VLOOKUP(CONCATENATE($F3805," ",$G3805),AllocFactorMatrix,(Q$4+1),FALSE)*$E3806</f>
        <v>0</v>
      </c>
      <c r="R3805" s="116">
        <f t="shared" si="1860"/>
        <v>0</v>
      </c>
      <c r="S3805" s="116">
        <f>VLOOKUP(CONCATENATE($F3805," ",$G3805),AllocFactorMatrix,(S$4+1),FALSE)*$E3806</f>
        <v>0</v>
      </c>
      <c r="T3805" s="116">
        <f>VLOOKUP(CONCATENATE($F3805," ",$G3805),AllocFactorMatrix,(T$4+1),FALSE)*$E3806</f>
        <v>0</v>
      </c>
      <c r="U3805" s="116">
        <f>VLOOKUP(CONCATENATE($F3805," ",$G3805),AllocFactorMatrix,(U$4+1),FALSE)*$E3806</f>
        <v>0</v>
      </c>
      <c r="V3805" s="116">
        <f>VLOOKUP(CONCATENATE($F3805," ",$G3805),AllocFactorMatrix,(V$4+1),FALSE)*$E3806</f>
        <v>0</v>
      </c>
      <c r="W3805" s="116">
        <f t="shared" si="1861"/>
        <v>0</v>
      </c>
      <c r="X3805" s="116">
        <f>VLOOKUP(CONCATENATE($F3805," ",$G3805),AllocFactorMatrix,(X$4+1),FALSE)*$E3806</f>
        <v>0</v>
      </c>
      <c r="Y3805" s="116">
        <f>VLOOKUP(CONCATENATE($F3805," ",$G3805),AllocFactorMatrix,(Y$4+1),FALSE)*$E3806</f>
        <v>0</v>
      </c>
      <c r="Z3805" s="116">
        <f t="shared" si="1859"/>
        <v>0</v>
      </c>
      <c r="AA3805" s="116">
        <f>VLOOKUP(CONCATENATE($F3805," ",$G3805),AllocFactorMatrix,(AA$4+1),FALSE)*$E3806</f>
        <v>0</v>
      </c>
      <c r="AB3805" s="116">
        <f>VLOOKUP(CONCATENATE($F3805," ",$G3805),AllocFactorMatrix,(AB$4+1),FALSE)*$E3806</f>
        <v>0</v>
      </c>
      <c r="AC3805" s="116">
        <f>VLOOKUP(CONCATENATE($F3805," ",$G3805),AllocFactorMatrix,(AC$4+1),FALSE)*$E3806</f>
        <v>0</v>
      </c>
    </row>
    <row r="3806" spans="4:29" collapsed="1">
      <c r="D3806" s="43" t="s">
        <v>267</v>
      </c>
      <c r="E3806" s="45">
        <v>0</v>
      </c>
      <c r="F3806" s="45" t="s">
        <v>191</v>
      </c>
      <c r="G3806" s="43" t="str">
        <f>$G$15</f>
        <v>TOTAL</v>
      </c>
      <c r="H3806" s="47">
        <f t="shared" si="1839"/>
        <v>0</v>
      </c>
      <c r="I3806" s="116">
        <f>VLOOKUP(CONCATENATE($F3806," ",$G3806),AllocFactorMatrix,(I$4+1),FALSE)*$E3806</f>
        <v>0</v>
      </c>
      <c r="J3806" s="116">
        <f>VLOOKUP(CONCATENATE($F3806," ",$G3806),AllocFactorMatrix,(J$4+1),FALSE)*$E3806</f>
        <v>0</v>
      </c>
      <c r="K3806" s="116">
        <f>VLOOKUP(CONCATENATE($F3806," ",$G3806),AllocFactorMatrix,(K$4+1),FALSE)*$E3806</f>
        <v>0</v>
      </c>
      <c r="L3806" s="116">
        <f>VLOOKUP(CONCATENATE($F3806," ",$G3806),AllocFactorMatrix,(L$4+1),FALSE)*$E3806</f>
        <v>0</v>
      </c>
      <c r="M3806" s="116">
        <f t="shared" si="1858"/>
        <v>0</v>
      </c>
      <c r="N3806" s="116">
        <f>VLOOKUP(CONCATENATE($F3806," ",$G3806),AllocFactorMatrix,(N$4+1),FALSE)*$E3806</f>
        <v>0</v>
      </c>
      <c r="O3806" s="116">
        <f>VLOOKUP(CONCATENATE($F3806," ",$G3806),AllocFactorMatrix,(O$4+1),FALSE)*$E3806</f>
        <v>0</v>
      </c>
      <c r="P3806" s="116">
        <f>VLOOKUP(CONCATENATE($F3806," ",$G3806),AllocFactorMatrix,(P$4+1),FALSE)*$E3806</f>
        <v>0</v>
      </c>
      <c r="Q3806" s="116">
        <f>VLOOKUP(CONCATENATE($F3806," ",$G3806),AllocFactorMatrix,(Q$4+1),FALSE)*$E3806</f>
        <v>0</v>
      </c>
      <c r="R3806" s="116">
        <f t="shared" si="1860"/>
        <v>0</v>
      </c>
      <c r="S3806" s="116">
        <f>VLOOKUP(CONCATENATE($F3806," ",$G3806),AllocFactorMatrix,(S$4+1),FALSE)*$E3806</f>
        <v>0</v>
      </c>
      <c r="T3806" s="116">
        <f>VLOOKUP(CONCATENATE($F3806," ",$G3806),AllocFactorMatrix,(T$4+1),FALSE)*$E3806</f>
        <v>0</v>
      </c>
      <c r="U3806" s="116">
        <f>VLOOKUP(CONCATENATE($F3806," ",$G3806),AllocFactorMatrix,(U$4+1),FALSE)*$E3806</f>
        <v>0</v>
      </c>
      <c r="V3806" s="116">
        <f>VLOOKUP(CONCATENATE($F3806," ",$G3806),AllocFactorMatrix,(V$4+1),FALSE)*$E3806</f>
        <v>0</v>
      </c>
      <c r="W3806" s="116">
        <f t="shared" si="1861"/>
        <v>0</v>
      </c>
      <c r="X3806" s="116">
        <f>VLOOKUP(CONCATENATE($F3806," ",$G3806),AllocFactorMatrix,(X$4+1),FALSE)*$E3806</f>
        <v>0</v>
      </c>
      <c r="Y3806" s="116">
        <f>VLOOKUP(CONCATENATE($F3806," ",$G3806),AllocFactorMatrix,(Y$4+1),FALSE)*$E3806</f>
        <v>0</v>
      </c>
      <c r="Z3806" s="116">
        <f t="shared" si="1859"/>
        <v>0</v>
      </c>
      <c r="AA3806" s="116">
        <f>VLOOKUP(CONCATENATE($F3806," ",$G3806),AllocFactorMatrix,(AA$4+1),FALSE)*$E3806</f>
        <v>0</v>
      </c>
      <c r="AB3806" s="116">
        <f>VLOOKUP(CONCATENATE($F3806," ",$G3806),AllocFactorMatrix,(AB$4+1),FALSE)*$E3806</f>
        <v>0</v>
      </c>
      <c r="AC3806" s="116">
        <f>VLOOKUP(CONCATENATE($F3806," ",$G3806),AllocFactorMatrix,(AC$4+1),FALSE)*$E3806</f>
        <v>0</v>
      </c>
    </row>
    <row r="3807" spans="4:29" hidden="1" outlineLevel="1">
      <c r="F3807" s="45" t="str">
        <f>F3814</f>
        <v>TDPLANT</v>
      </c>
      <c r="G3807" s="43" t="str">
        <f>$G$8</f>
        <v>PRODUCTION</v>
      </c>
      <c r="H3807" s="47">
        <f t="shared" si="1839"/>
        <v>88.705862048968527</v>
      </c>
      <c r="I3807" s="116">
        <f>VLOOKUP(CONCATENATE($F3807," ",$G3807),AllocFactorMatrix,(I$4+1),FALSE)*$E3814</f>
        <v>43.98112663828551</v>
      </c>
      <c r="J3807" s="116">
        <f>VLOOKUP(CONCATENATE($F3807," ",$G3807),AllocFactorMatrix,(J$4+1),FALSE)*$E3814</f>
        <v>10.998266717462204</v>
      </c>
      <c r="K3807" s="116">
        <f>VLOOKUP(CONCATENATE($F3807," ",$G3807),AllocFactorMatrix,(K$4+1),FALSE)*$E3814</f>
        <v>0.13939024837744629</v>
      </c>
      <c r="L3807" s="116">
        <f>VLOOKUP(CONCATENATE($F3807," ",$G3807),AllocFactorMatrix,(L$4+1),FALSE)*$E3814</f>
        <v>6.9763433760128644E-3</v>
      </c>
      <c r="M3807" s="116">
        <f t="shared" ref="M3807:M3814" si="1862">SUBTOTAL(9,J3807:L3807)</f>
        <v>11.144633309215664</v>
      </c>
      <c r="N3807" s="116">
        <f>VLOOKUP(CONCATENATE($F3807," ",$G3807),AllocFactorMatrix,(N$4+1),FALSE)*$E3814</f>
        <v>4.9343474187623126</v>
      </c>
      <c r="O3807" s="116">
        <f>VLOOKUP(CONCATENATE($F3807," ",$G3807),AllocFactorMatrix,(O$4+1),FALSE)*$E3814</f>
        <v>1.3523903534149238</v>
      </c>
      <c r="P3807" s="116">
        <f>VLOOKUP(CONCATENATE($F3807," ",$G3807),AllocFactorMatrix,(P$4+1),FALSE)*$E3814</f>
        <v>0.21520696874665976</v>
      </c>
      <c r="Q3807" s="116">
        <f>VLOOKUP(CONCATENATE($F3807," ",$G3807),AllocFactorMatrix,(Q$4+1),FALSE)*$E3814</f>
        <v>0</v>
      </c>
      <c r="R3807" s="116">
        <f>SUBTOTAL(9,N3807:Q3807)</f>
        <v>6.5019447409238964</v>
      </c>
      <c r="S3807" s="116">
        <f>VLOOKUP(CONCATENATE($F3807," ",$G3807),AllocFactorMatrix,(S$4+1),FALSE)*$E3814</f>
        <v>0.21329921606779279</v>
      </c>
      <c r="T3807" s="116">
        <f>VLOOKUP(CONCATENATE($F3807," ",$G3807),AllocFactorMatrix,(T$4+1),FALSE)*$E3814</f>
        <v>3.8816818853501318</v>
      </c>
      <c r="U3807" s="116">
        <f>VLOOKUP(CONCATENATE($F3807," ",$G3807),AllocFactorMatrix,(U$4+1),FALSE)*$E3814</f>
        <v>18.913657539253059</v>
      </c>
      <c r="V3807" s="116">
        <f>VLOOKUP(CONCATENATE($F3807," ",$G3807),AllocFactorMatrix,(V$4+1),FALSE)*$E3814</f>
        <v>2.4099866005568416</v>
      </c>
      <c r="W3807" s="116">
        <f>SUBTOTAL(9,S3807:V3807)</f>
        <v>25.418625241227826</v>
      </c>
      <c r="X3807" s="116">
        <f>VLOOKUP(CONCATENATE($F3807," ",$G3807),AllocFactorMatrix,(X$4+1),FALSE)*$E3814</f>
        <v>1.380031777703109</v>
      </c>
      <c r="Y3807" s="116">
        <f>VLOOKUP(CONCATENATE($F3807," ",$G3807),AllocFactorMatrix,(Y$4+1),FALSE)*$E3814</f>
        <v>2.5941272283458428E-2</v>
      </c>
      <c r="Z3807" s="116">
        <f t="shared" ref="Z3807:Z3814" si="1863">SUBTOTAL(9,X3807:Y3807)</f>
        <v>1.4059730499865675</v>
      </c>
      <c r="AA3807" s="116">
        <f>VLOOKUP(CONCATENATE($F3807," ",$G3807),AllocFactorMatrix,(AA$4+1),FALSE)*$E3814</f>
        <v>2.0069156816298075E-2</v>
      </c>
      <c r="AB3807" s="116">
        <f>VLOOKUP(CONCATENATE($F3807," ",$G3807),AllocFactorMatrix,(AB$4+1),FALSE)*$E3814</f>
        <v>0.18859597367956474</v>
      </c>
      <c r="AC3807" s="116">
        <f>VLOOKUP(CONCATENATE($F3807," ",$G3807),AllocFactorMatrix,(AC$4+1),FALSE)*$E3814</f>
        <v>4.4893938833187118E-2</v>
      </c>
    </row>
    <row r="3808" spans="4:29" hidden="1" outlineLevel="1">
      <c r="F3808" s="45" t="str">
        <f>F3814</f>
        <v>TDPLANT</v>
      </c>
      <c r="G3808" s="43" t="str">
        <f>$G$9</f>
        <v>BULKTRAN</v>
      </c>
      <c r="H3808" s="47">
        <f t="shared" si="1839"/>
        <v>4116.5163283305865</v>
      </c>
      <c r="I3808" s="116">
        <f>VLOOKUP(CONCATENATE($F3808," ",$G3808),AllocFactorMatrix,(I$4+1),FALSE)*$E3814</f>
        <v>2041.0040752992475</v>
      </c>
      <c r="J3808" s="116">
        <f>VLOOKUP(CONCATENATE($F3808," ",$G3808),AllocFactorMatrix,(J$4+1),FALSE)*$E3814</f>
        <v>510.38954450129779</v>
      </c>
      <c r="K3808" s="116">
        <f>VLOOKUP(CONCATENATE($F3808," ",$G3808),AllocFactorMatrix,(K$4+1),FALSE)*$E3814</f>
        <v>6.4685942980753186</v>
      </c>
      <c r="L3808" s="116">
        <f>VLOOKUP(CONCATENATE($F3808," ",$G3808),AllocFactorMatrix,(L$4+1),FALSE)*$E3814</f>
        <v>0.32374671477229416</v>
      </c>
      <c r="M3808" s="116">
        <f t="shared" si="1862"/>
        <v>517.18188551414539</v>
      </c>
      <c r="N3808" s="116">
        <f>VLOOKUP(CONCATENATE($F3808," ",$G3808),AllocFactorMatrix,(N$4+1),FALSE)*$E3814</f>
        <v>228.98511157896058</v>
      </c>
      <c r="O3808" s="116">
        <f>VLOOKUP(CONCATENATE($F3808," ",$G3808),AllocFactorMatrix,(O$4+1),FALSE)*$E3814</f>
        <v>62.759516040056816</v>
      </c>
      <c r="P3808" s="116">
        <f>VLOOKUP(CONCATENATE($F3808," ",$G3808),AllocFactorMatrix,(P$4+1),FALSE)*$E3814</f>
        <v>9.9869724542793783</v>
      </c>
      <c r="Q3808" s="116">
        <f>VLOOKUP(CONCATENATE($F3808," ",$G3808),AllocFactorMatrix,(Q$4+1),FALSE)*$E3814</f>
        <v>0</v>
      </c>
      <c r="R3808" s="116">
        <f t="shared" ref="R3808:R3814" si="1864">SUBTOTAL(9,N3808:Q3808)</f>
        <v>301.73160007329682</v>
      </c>
      <c r="S3808" s="116">
        <f>VLOOKUP(CONCATENATE($F3808," ",$G3808),AllocFactorMatrix,(S$4+1),FALSE)*$E3814</f>
        <v>9.8984405932323902</v>
      </c>
      <c r="T3808" s="116">
        <f>VLOOKUP(CONCATENATE($F3808," ",$G3808),AllocFactorMatrix,(T$4+1),FALSE)*$E3814</f>
        <v>180.1347339774224</v>
      </c>
      <c r="U3808" s="116">
        <f>VLOOKUP(CONCATENATE($F3808," ",$G3808),AllocFactorMatrix,(U$4+1),FALSE)*$E3814</f>
        <v>877.71403479296282</v>
      </c>
      <c r="V3808" s="116">
        <f>VLOOKUP(CONCATENATE($F3808," ",$G3808),AllocFactorMatrix,(V$4+1),FALSE)*$E3814</f>
        <v>111.83871012688638</v>
      </c>
      <c r="W3808" s="116">
        <f t="shared" ref="W3808:W3814" si="1865">SUBTOTAL(9,S3808:V3808)</f>
        <v>1179.585919490504</v>
      </c>
      <c r="X3808" s="116">
        <f>VLOOKUP(CONCATENATE($F3808," ",$G3808),AllocFactorMatrix,(X$4+1),FALSE)*$E3814</f>
        <v>64.042253976336767</v>
      </c>
      <c r="Y3808" s="116">
        <f>VLOOKUP(CONCATENATE($F3808," ",$G3808),AllocFactorMatrix,(Y$4+1),FALSE)*$E3814</f>
        <v>1.2038400672277556</v>
      </c>
      <c r="Z3808" s="116">
        <f t="shared" si="1863"/>
        <v>65.246094043564526</v>
      </c>
      <c r="AA3808" s="116">
        <f>VLOOKUP(CONCATENATE($F3808," ",$G3808),AllocFactorMatrix,(AA$4+1),FALSE)*$E3814</f>
        <v>0.93133655230712886</v>
      </c>
      <c r="AB3808" s="116">
        <f>VLOOKUP(CONCATENATE($F3808," ",$G3808),AllocFactorMatrix,(AB$4+1),FALSE)*$E3814</f>
        <v>8.7520529892461738</v>
      </c>
      <c r="AC3808" s="116">
        <f>VLOOKUP(CONCATENATE($F3808," ",$G3808),AllocFactorMatrix,(AC$4+1),FALSE)*$E3814</f>
        <v>2.0833643682744452</v>
      </c>
    </row>
    <row r="3809" spans="4:29" hidden="1" outlineLevel="1">
      <c r="F3809" s="45" t="str">
        <f>F3814</f>
        <v>TDPLANT</v>
      </c>
      <c r="G3809" s="43" t="str">
        <f>$G$10</f>
        <v>SUBTRAN</v>
      </c>
      <c r="H3809" s="47">
        <f t="shared" si="1839"/>
        <v>1304.1372415883718</v>
      </c>
      <c r="I3809" s="116">
        <f>VLOOKUP(CONCATENATE($F3809," ",$G3809),AllocFactorMatrix,(I$4+1),FALSE)*$E3814</f>
        <v>629.32737384120287</v>
      </c>
      <c r="J3809" s="116">
        <f>VLOOKUP(CONCATENATE($F3809," ",$G3809),AllocFactorMatrix,(J$4+1),FALSE)*$E3814</f>
        <v>157.0130421212298</v>
      </c>
      <c r="K3809" s="116">
        <f>VLOOKUP(CONCATENATE($F3809," ",$G3809),AllocFactorMatrix,(K$4+1),FALSE)*$E3814</f>
        <v>1.9941586139637772</v>
      </c>
      <c r="L3809" s="116">
        <f>VLOOKUP(CONCATENATE($F3809," ",$G3809),AllocFactorMatrix,(L$4+1),FALSE)*$E3814</f>
        <v>0.12856027201206688</v>
      </c>
      <c r="M3809" s="116">
        <f t="shared" si="1862"/>
        <v>159.13576100720564</v>
      </c>
      <c r="N3809" s="116">
        <f>VLOOKUP(CONCATENATE($F3809," ",$G3809),AllocFactorMatrix,(N$4+1),FALSE)*$E3814</f>
        <v>69.726710061962407</v>
      </c>
      <c r="O3809" s="116">
        <f>VLOOKUP(CONCATENATE($F3809," ",$G3809),AllocFactorMatrix,(O$4+1),FALSE)*$E3814</f>
        <v>19.141787028322938</v>
      </c>
      <c r="P3809" s="116">
        <f>VLOOKUP(CONCATENATE($F3809," ",$G3809),AllocFactorMatrix,(P$4+1),FALSE)*$E3814</f>
        <v>3.8476409329788086</v>
      </c>
      <c r="Q3809" s="116">
        <f>VLOOKUP(CONCATENATE($F3809," ",$G3809),AllocFactorMatrix,(Q$4+1),FALSE)*$E3814</f>
        <v>0</v>
      </c>
      <c r="R3809" s="116">
        <f t="shared" si="1864"/>
        <v>92.716138023264151</v>
      </c>
      <c r="S3809" s="116">
        <f>VLOOKUP(CONCATENATE($F3809," ",$G3809),AllocFactorMatrix,(S$4+1),FALSE)*$E3814</f>
        <v>2.9548054909688513</v>
      </c>
      <c r="T3809" s="116">
        <f>VLOOKUP(CONCATENATE($F3809," ",$G3809),AllocFactorMatrix,(T$4+1),FALSE)*$E3814</f>
        <v>55.358723983290929</v>
      </c>
      <c r="U3809" s="116">
        <f>VLOOKUP(CONCATENATE($F3809," ",$G3809),AllocFactorMatrix,(U$4+1),FALSE)*$E3814</f>
        <v>344.02255799320284</v>
      </c>
      <c r="V3809" s="116">
        <f>VLOOKUP(CONCATENATE($F3809," ",$G3809),AllocFactorMatrix,(V$4+1),FALSE)*$E3814</f>
        <v>0</v>
      </c>
      <c r="W3809" s="116">
        <f t="shared" si="1865"/>
        <v>402.33608746746262</v>
      </c>
      <c r="X3809" s="116">
        <f>VLOOKUP(CONCATENATE($F3809," ",$G3809),AllocFactorMatrix,(X$4+1),FALSE)*$E3814</f>
        <v>19.557409587903123</v>
      </c>
      <c r="Y3809" s="116">
        <f>VLOOKUP(CONCATENATE($F3809," ",$G3809),AllocFactorMatrix,(Y$4+1),FALSE)*$E3814</f>
        <v>0.37514681516041615</v>
      </c>
      <c r="Z3809" s="116">
        <f t="shared" si="1863"/>
        <v>19.93255640306354</v>
      </c>
      <c r="AA3809" s="116">
        <f>VLOOKUP(CONCATENATE($F3809," ",$G3809),AllocFactorMatrix,(AA$4+1),FALSE)*$E3814</f>
        <v>0.28533994209460062</v>
      </c>
      <c r="AB3809" s="116">
        <f>VLOOKUP(CONCATENATE($F3809," ",$G3809),AllocFactorMatrix,(AB$4+1),FALSE)*$E3814</f>
        <v>0.32647232685704963</v>
      </c>
      <c r="AC3809" s="116">
        <f>VLOOKUP(CONCATENATE($F3809," ",$G3809),AllocFactorMatrix,(AC$4+1),FALSE)*$E3814</f>
        <v>7.7512577221012249E-2</v>
      </c>
    </row>
    <row r="3810" spans="4:29" hidden="1" outlineLevel="1">
      <c r="F3810" s="45" t="str">
        <f>F3814</f>
        <v>TDPLANT</v>
      </c>
      <c r="G3810" s="43" t="str">
        <f>$G$11</f>
        <v>DISTPRI</v>
      </c>
      <c r="H3810" s="47">
        <f t="shared" si="1839"/>
        <v>1923.9711067459589</v>
      </c>
      <c r="I3810" s="116">
        <f>VLOOKUP(CONCATENATE($F3810," ",$G3810),AllocFactorMatrix,(I$4+1),FALSE)*$E3814</f>
        <v>1272.5527150354678</v>
      </c>
      <c r="J3810" s="116">
        <f>VLOOKUP(CONCATENATE($F3810," ",$G3810),AllocFactorMatrix,(J$4+1),FALSE)*$E3814</f>
        <v>315.79487401863599</v>
      </c>
      <c r="K3810" s="116">
        <f>VLOOKUP(CONCATENATE($F3810," ",$G3810),AllocFactorMatrix,(K$4+1),FALSE)*$E3814</f>
        <v>4.0093011039527209</v>
      </c>
      <c r="L3810" s="116">
        <f>VLOOKUP(CONCATENATE($F3810," ",$G3810),AllocFactorMatrix,(L$4+1),FALSE)*$E3814</f>
        <v>0</v>
      </c>
      <c r="M3810" s="116">
        <f t="shared" si="1862"/>
        <v>319.80417512258873</v>
      </c>
      <c r="N3810" s="116">
        <f>VLOOKUP(CONCATENATE($F3810," ",$G3810),AllocFactorMatrix,(N$4+1),FALSE)*$E3814</f>
        <v>137.84237163557762</v>
      </c>
      <c r="O3810" s="116">
        <f>VLOOKUP(CONCATENATE($F3810," ",$G3810),AllocFactorMatrix,(O$4+1),FALSE)*$E3814</f>
        <v>37.905658709435244</v>
      </c>
      <c r="P3810" s="116">
        <f>VLOOKUP(CONCATENATE($F3810," ",$G3810),AllocFactorMatrix,(P$4+1),FALSE)*$E3814</f>
        <v>0</v>
      </c>
      <c r="Q3810" s="116">
        <f>VLOOKUP(CONCATENATE($F3810," ",$G3810),AllocFactorMatrix,(Q$4+1),FALSE)*$E3814</f>
        <v>0</v>
      </c>
      <c r="R3810" s="116">
        <f t="shared" si="1864"/>
        <v>175.74803034501286</v>
      </c>
      <c r="S3810" s="116">
        <f>VLOOKUP(CONCATENATE($F3810," ",$G3810),AllocFactorMatrix,(S$4+1),FALSE)*$E3814</f>
        <v>5.9064937397370452</v>
      </c>
      <c r="T3810" s="116">
        <f>VLOOKUP(CONCATENATE($F3810," ",$G3810),AllocFactorMatrix,(T$4+1),FALSE)*$E3814</f>
        <v>109.09153721712293</v>
      </c>
      <c r="U3810" s="116">
        <f>VLOOKUP(CONCATENATE($F3810," ",$G3810),AllocFactorMatrix,(U$4+1),FALSE)*$E3814</f>
        <v>0</v>
      </c>
      <c r="V3810" s="116">
        <f>VLOOKUP(CONCATENATE($F3810," ",$G3810),AllocFactorMatrix,(V$4+1),FALSE)*$E3814</f>
        <v>0</v>
      </c>
      <c r="W3810" s="116">
        <f t="shared" si="1865"/>
        <v>114.99803095685998</v>
      </c>
      <c r="X3810" s="116">
        <f>VLOOKUP(CONCATENATE($F3810," ",$G3810),AllocFactorMatrix,(X$4+1),FALSE)*$E3814</f>
        <v>38.745485246165686</v>
      </c>
      <c r="Y3810" s="116">
        <f>VLOOKUP(CONCATENATE($F3810," ",$G3810),AllocFactorMatrix,(Y$4+1),FALSE)*$E3814</f>
        <v>0.74414335332954251</v>
      </c>
      <c r="Z3810" s="116">
        <f t="shared" si="1863"/>
        <v>39.489628599495227</v>
      </c>
      <c r="AA3810" s="116">
        <f>VLOOKUP(CONCATENATE($F3810," ",$G3810),AllocFactorMatrix,(AA$4+1),FALSE)*$E3814</f>
        <v>0.56871388745163498</v>
      </c>
      <c r="AB3810" s="116">
        <f>VLOOKUP(CONCATENATE($F3810," ",$G3810),AllocFactorMatrix,(AB$4+1),FALSE)*$E3814</f>
        <v>0.65443453916974836</v>
      </c>
      <c r="AC3810" s="116">
        <f>VLOOKUP(CONCATENATE($F3810," ",$G3810),AllocFactorMatrix,(AC$4+1),FALSE)*$E3814</f>
        <v>0.15537825991296425</v>
      </c>
    </row>
    <row r="3811" spans="4:29" hidden="1" outlineLevel="1">
      <c r="F3811" s="45" t="str">
        <f>F3814</f>
        <v>TDPLANT</v>
      </c>
      <c r="G3811" s="43" t="str">
        <f>$G$12</f>
        <v>DISTSEC</v>
      </c>
      <c r="H3811" s="47">
        <f t="shared" si="1839"/>
        <v>636.23627067980976</v>
      </c>
      <c r="I3811" s="116">
        <f>VLOOKUP(CONCATENATE($F3811," ",$G3811),AllocFactorMatrix,(I$4+1),FALSE)*$E3814</f>
        <v>483.78034220974473</v>
      </c>
      <c r="J3811" s="116">
        <f>VLOOKUP(CONCATENATE($F3811," ",$G3811),AllocFactorMatrix,(J$4+1),FALSE)*$E3814</f>
        <v>97.647617999753237</v>
      </c>
      <c r="K3811" s="116">
        <f>VLOOKUP(CONCATENATE($F3811," ",$G3811),AllocFactorMatrix,(K$4+1),FALSE)*$E3814</f>
        <v>0</v>
      </c>
      <c r="L3811" s="116">
        <f>VLOOKUP(CONCATENATE($F3811," ",$G3811),AllocFactorMatrix,(L$4+1),FALSE)*$E3814</f>
        <v>0</v>
      </c>
      <c r="M3811" s="116">
        <f t="shared" si="1862"/>
        <v>97.647617999753237</v>
      </c>
      <c r="N3811" s="116">
        <f>VLOOKUP(CONCATENATE($F3811," ",$G3811),AllocFactorMatrix,(N$4+1),FALSE)*$E3814</f>
        <v>37.401020023426227</v>
      </c>
      <c r="O3811" s="116">
        <f>VLOOKUP(CONCATENATE($F3811," ",$G3811),AllocFactorMatrix,(O$4+1),FALSE)*$E3814</f>
        <v>0</v>
      </c>
      <c r="P3811" s="116">
        <f>VLOOKUP(CONCATENATE($F3811," ",$G3811),AllocFactorMatrix,(P$4+1),FALSE)*$E3814</f>
        <v>0</v>
      </c>
      <c r="Q3811" s="116">
        <f>VLOOKUP(CONCATENATE($F3811," ",$G3811),AllocFactorMatrix,(Q$4+1),FALSE)*$E3814</f>
        <v>0</v>
      </c>
      <c r="R3811" s="116">
        <f t="shared" si="1864"/>
        <v>37.401020023426227</v>
      </c>
      <c r="S3811" s="116">
        <f>VLOOKUP(CONCATENATE($F3811," ",$G3811),AllocFactorMatrix,(S$4+1),FALSE)*$E3814</f>
        <v>1.3136023010941078</v>
      </c>
      <c r="T3811" s="116">
        <f>VLOOKUP(CONCATENATE($F3811," ",$G3811),AllocFactorMatrix,(T$4+1),FALSE)*$E3814</f>
        <v>0</v>
      </c>
      <c r="U3811" s="116">
        <f>VLOOKUP(CONCATENATE($F3811," ",$G3811),AllocFactorMatrix,(U$4+1),FALSE)*$E3814</f>
        <v>0</v>
      </c>
      <c r="V3811" s="116">
        <f>VLOOKUP(CONCATENATE($F3811," ",$G3811),AllocFactorMatrix,(V$4+1),FALSE)*$E3814</f>
        <v>0</v>
      </c>
      <c r="W3811" s="116">
        <f t="shared" si="1865"/>
        <v>1.3136023010941078</v>
      </c>
      <c r="X3811" s="116">
        <f>VLOOKUP(CONCATENATE($F3811," ",$G3811),AllocFactorMatrix,(X$4+1),FALSE)*$E3814</f>
        <v>10.848819796688741</v>
      </c>
      <c r="Y3811" s="116">
        <f>VLOOKUP(CONCATENATE($F3811," ",$G3811),AllocFactorMatrix,(Y$4+1),FALSE)*$E3814</f>
        <v>0</v>
      </c>
      <c r="Z3811" s="116">
        <f t="shared" si="1863"/>
        <v>10.848819796688741</v>
      </c>
      <c r="AA3811" s="116">
        <f>VLOOKUP(CONCATENATE($F3811," ",$G3811),AllocFactorMatrix,(AA$4+1),FALSE)*$E3814</f>
        <v>0.13964342718795072</v>
      </c>
      <c r="AB3811" s="116">
        <f>VLOOKUP(CONCATENATE($F3811," ",$G3811),AllocFactorMatrix,(AB$4+1),FALSE)*$E3814</f>
        <v>4.1576445231393899</v>
      </c>
      <c r="AC3811" s="116">
        <f>VLOOKUP(CONCATENATE($F3811," ",$G3811),AllocFactorMatrix,(AC$4+1),FALSE)*$E3814</f>
        <v>0.94758039877537981</v>
      </c>
    </row>
    <row r="3812" spans="4:29" hidden="1" outlineLevel="1">
      <c r="F3812" s="45" t="str">
        <f>F3814</f>
        <v>TDPLANT</v>
      </c>
      <c r="G3812" s="43" t="str">
        <f>$G$13</f>
        <v>ENERGY</v>
      </c>
      <c r="H3812" s="47">
        <f t="shared" si="1839"/>
        <v>0</v>
      </c>
      <c r="I3812" s="116">
        <f>VLOOKUP(CONCATENATE($F3812," ",$G3812),AllocFactorMatrix,(I$4+1),FALSE)*$E3814</f>
        <v>0</v>
      </c>
      <c r="J3812" s="116">
        <f>VLOOKUP(CONCATENATE($F3812," ",$G3812),AllocFactorMatrix,(J$4+1),FALSE)*$E3814</f>
        <v>0</v>
      </c>
      <c r="K3812" s="116">
        <f>VLOOKUP(CONCATENATE($F3812," ",$G3812),AllocFactorMatrix,(K$4+1),FALSE)*$E3814</f>
        <v>0</v>
      </c>
      <c r="L3812" s="116">
        <f>VLOOKUP(CONCATENATE($F3812," ",$G3812),AllocFactorMatrix,(L$4+1),FALSE)*$E3814</f>
        <v>0</v>
      </c>
      <c r="M3812" s="116">
        <f t="shared" si="1862"/>
        <v>0</v>
      </c>
      <c r="N3812" s="116">
        <f>VLOOKUP(CONCATENATE($F3812," ",$G3812),AllocFactorMatrix,(N$4+1),FALSE)*$E3814</f>
        <v>0</v>
      </c>
      <c r="O3812" s="116">
        <f>VLOOKUP(CONCATENATE($F3812," ",$G3812),AllocFactorMatrix,(O$4+1),FALSE)*$E3814</f>
        <v>0</v>
      </c>
      <c r="P3812" s="116">
        <f>VLOOKUP(CONCATENATE($F3812," ",$G3812),AllocFactorMatrix,(P$4+1),FALSE)*$E3814</f>
        <v>0</v>
      </c>
      <c r="Q3812" s="116">
        <f>VLOOKUP(CONCATENATE($F3812," ",$G3812),AllocFactorMatrix,(Q$4+1),FALSE)*$E3814</f>
        <v>0</v>
      </c>
      <c r="R3812" s="116">
        <f t="shared" si="1864"/>
        <v>0</v>
      </c>
      <c r="S3812" s="116">
        <f>VLOOKUP(CONCATENATE($F3812," ",$G3812),AllocFactorMatrix,(S$4+1),FALSE)*$E3814</f>
        <v>0</v>
      </c>
      <c r="T3812" s="116">
        <f>VLOOKUP(CONCATENATE($F3812," ",$G3812),AllocFactorMatrix,(T$4+1),FALSE)*$E3814</f>
        <v>0</v>
      </c>
      <c r="U3812" s="116">
        <f>VLOOKUP(CONCATENATE($F3812," ",$G3812),AllocFactorMatrix,(U$4+1),FALSE)*$E3814</f>
        <v>0</v>
      </c>
      <c r="V3812" s="116">
        <f>VLOOKUP(CONCATENATE($F3812," ",$G3812),AllocFactorMatrix,(V$4+1),FALSE)*$E3814</f>
        <v>0</v>
      </c>
      <c r="W3812" s="116">
        <f t="shared" si="1865"/>
        <v>0</v>
      </c>
      <c r="X3812" s="116">
        <f>VLOOKUP(CONCATENATE($F3812," ",$G3812),AllocFactorMatrix,(X$4+1),FALSE)*$E3814</f>
        <v>0</v>
      </c>
      <c r="Y3812" s="116">
        <f>VLOOKUP(CONCATENATE($F3812," ",$G3812),AllocFactorMatrix,(Y$4+1),FALSE)*$E3814</f>
        <v>0</v>
      </c>
      <c r="Z3812" s="116">
        <f t="shared" si="1863"/>
        <v>0</v>
      </c>
      <c r="AA3812" s="116">
        <f>VLOOKUP(CONCATENATE($F3812," ",$G3812),AllocFactorMatrix,(AA$4+1),FALSE)*$E3814</f>
        <v>0</v>
      </c>
      <c r="AB3812" s="116">
        <f>VLOOKUP(CONCATENATE($F3812," ",$G3812),AllocFactorMatrix,(AB$4+1),FALSE)*$E3814</f>
        <v>0</v>
      </c>
      <c r="AC3812" s="116">
        <f>VLOOKUP(CONCATENATE($F3812," ",$G3812),AllocFactorMatrix,(AC$4+1),FALSE)*$E3814</f>
        <v>0</v>
      </c>
    </row>
    <row r="3813" spans="4:29" hidden="1" outlineLevel="1">
      <c r="F3813" s="45" t="str">
        <f>F3814</f>
        <v>TDPLANT</v>
      </c>
      <c r="G3813" s="43" t="str">
        <f>$G$14</f>
        <v>CUSTOMER</v>
      </c>
      <c r="H3813" s="47">
        <f t="shared" si="1839"/>
        <v>4898.4331906063007</v>
      </c>
      <c r="I3813" s="116">
        <f>VLOOKUP(CONCATENATE($F3813," ",$G3813),AllocFactorMatrix,(I$4+1),FALSE)*$E3814</f>
        <v>3645.247457080668</v>
      </c>
      <c r="J3813" s="116">
        <f>VLOOKUP(CONCATENATE($F3813," ",$G3813),AllocFactorMatrix,(J$4+1),FALSE)*$E3814</f>
        <v>897.01375325113611</v>
      </c>
      <c r="K3813" s="116">
        <f>VLOOKUP(CONCATENATE($F3813," ",$G3813),AllocFactorMatrix,(K$4+1),FALSE)*$E3814</f>
        <v>9.993194078777627</v>
      </c>
      <c r="L3813" s="116">
        <f>VLOOKUP(CONCATENATE($F3813," ",$G3813),AllocFactorMatrix,(L$4+1),FALSE)*$E3814</f>
        <v>0.73796182038892899</v>
      </c>
      <c r="M3813" s="116">
        <f t="shared" si="1862"/>
        <v>907.74490915030265</v>
      </c>
      <c r="N3813" s="116">
        <f>VLOOKUP(CONCATENATE($F3813," ",$G3813),AllocFactorMatrix,(N$4+1),FALSE)*$E3814</f>
        <v>16.694898475888269</v>
      </c>
      <c r="O3813" s="116">
        <f>VLOOKUP(CONCATENATE($F3813," ",$G3813),AllocFactorMatrix,(O$4+1),FALSE)*$E3814</f>
        <v>5.2459711529004025</v>
      </c>
      <c r="P3813" s="116">
        <f>VLOOKUP(CONCATENATE($F3813," ",$G3813),AllocFactorMatrix,(P$4+1),FALSE)*$E3814</f>
        <v>2.1174413646127164</v>
      </c>
      <c r="Q3813" s="116">
        <f>VLOOKUP(CONCATENATE($F3813," ",$G3813),AllocFactorMatrix,(Q$4+1),FALSE)*$E3814</f>
        <v>0</v>
      </c>
      <c r="R3813" s="116">
        <f t="shared" si="1864"/>
        <v>24.058310993401388</v>
      </c>
      <c r="S3813" s="116">
        <f>VLOOKUP(CONCATENATE($F3813," ",$G3813),AllocFactorMatrix,(S$4+1),FALSE)*$E3814</f>
        <v>0.15480586469124621</v>
      </c>
      <c r="T3813" s="116">
        <f>VLOOKUP(CONCATENATE($F3813," ",$G3813),AllocFactorMatrix,(T$4+1),FALSE)*$E3814</f>
        <v>3.854459732353527</v>
      </c>
      <c r="U3813" s="116">
        <f>VLOOKUP(CONCATENATE($F3813," ",$G3813),AllocFactorMatrix,(U$4+1),FALSE)*$E3814</f>
        <v>7.0183029212124746</v>
      </c>
      <c r="V3813" s="116">
        <f>VLOOKUP(CONCATENATE($F3813," ",$G3813),AllocFactorMatrix,(V$4+1),FALSE)*$E3814</f>
        <v>1.3611920631360106</v>
      </c>
      <c r="W3813" s="116">
        <f t="shared" si="1865"/>
        <v>12.388760581393258</v>
      </c>
      <c r="X3813" s="116">
        <f>VLOOKUP(CONCATENATE($F3813," ",$G3813),AllocFactorMatrix,(X$4+1),FALSE)*$E3814</f>
        <v>5.3407662125447226</v>
      </c>
      <c r="Y3813" s="116">
        <f>VLOOKUP(CONCATENATE($F3813," ",$G3813),AllocFactorMatrix,(Y$4+1),FALSE)*$E3814</f>
        <v>6.2238109714726764E-2</v>
      </c>
      <c r="Z3813" s="116">
        <f t="shared" si="1863"/>
        <v>5.4030043222594495</v>
      </c>
      <c r="AA3813" s="116">
        <f>VLOOKUP(CONCATENATE($F3813," ",$G3813),AllocFactorMatrix,(AA$4+1),FALSE)*$E3814</f>
        <v>0.38288390368313641</v>
      </c>
      <c r="AB3813" s="116">
        <f>VLOOKUP(CONCATENATE($F3813," ",$G3813),AllocFactorMatrix,(AB$4+1),FALSE)*$E3814</f>
        <v>266.91375181663119</v>
      </c>
      <c r="AC3813" s="116">
        <f>VLOOKUP(CONCATENATE($F3813," ",$G3813),AllocFactorMatrix,(AC$4+1),FALSE)*$E3814</f>
        <v>36.294112757963731</v>
      </c>
    </row>
    <row r="3814" spans="4:29" collapsed="1">
      <c r="D3814" s="43" t="s">
        <v>332</v>
      </c>
      <c r="E3814" s="45">
        <v>12968</v>
      </c>
      <c r="F3814" s="45" t="s">
        <v>204</v>
      </c>
      <c r="G3814" s="43" t="str">
        <f>$G$15</f>
        <v>TOTAL</v>
      </c>
      <c r="H3814" s="47">
        <f t="shared" si="1839"/>
        <v>12967.999999999995</v>
      </c>
      <c r="I3814" s="116">
        <f>VLOOKUP(CONCATENATE($F3814," ",$G3814),AllocFactorMatrix,(I$4+1),FALSE)*$E3814</f>
        <v>8115.893090104616</v>
      </c>
      <c r="J3814" s="116">
        <f>VLOOKUP(CONCATENATE($F3814," ",$G3814),AllocFactorMatrix,(J$4+1),FALSE)*$E3814</f>
        <v>1988.8570986095151</v>
      </c>
      <c r="K3814" s="116">
        <f>VLOOKUP(CONCATENATE($F3814," ",$G3814),AllocFactorMatrix,(K$4+1),FALSE)*$E3814</f>
        <v>22.604638343146888</v>
      </c>
      <c r="L3814" s="116">
        <f>VLOOKUP(CONCATENATE($F3814," ",$G3814),AllocFactorMatrix,(L$4+1),FALSE)*$E3814</f>
        <v>1.1972451505493029</v>
      </c>
      <c r="M3814" s="116">
        <f t="shared" si="1862"/>
        <v>2012.6589821032114</v>
      </c>
      <c r="N3814" s="116">
        <f>VLOOKUP(CONCATENATE($F3814," ",$G3814),AllocFactorMatrix,(N$4+1),FALSE)*$E3814</f>
        <v>495.58445919457739</v>
      </c>
      <c r="O3814" s="116">
        <f>VLOOKUP(CONCATENATE($F3814," ",$G3814),AllocFactorMatrix,(O$4+1),FALSE)*$E3814</f>
        <v>126.40532328413033</v>
      </c>
      <c r="P3814" s="116">
        <f>VLOOKUP(CONCATENATE($F3814," ",$G3814),AllocFactorMatrix,(P$4+1),FALSE)*$E3814</f>
        <v>16.167261720617564</v>
      </c>
      <c r="Q3814" s="116">
        <f>VLOOKUP(CONCATENATE($F3814," ",$G3814),AllocFactorMatrix,(Q$4+1),FALSE)*$E3814</f>
        <v>0</v>
      </c>
      <c r="R3814" s="116">
        <f t="shared" si="1864"/>
        <v>638.15704419932536</v>
      </c>
      <c r="S3814" s="116">
        <f>VLOOKUP(CONCATENATE($F3814," ",$G3814),AllocFactorMatrix,(S$4+1),FALSE)*$E3814</f>
        <v>20.441447205791437</v>
      </c>
      <c r="T3814" s="116">
        <f>VLOOKUP(CONCATENATE($F3814," ",$G3814),AllocFactorMatrix,(T$4+1),FALSE)*$E3814</f>
        <v>352.32113679553999</v>
      </c>
      <c r="U3814" s="116">
        <f>VLOOKUP(CONCATENATE($F3814," ",$G3814),AllocFactorMatrix,(U$4+1),FALSE)*$E3814</f>
        <v>1247.6685532466311</v>
      </c>
      <c r="V3814" s="116">
        <f>VLOOKUP(CONCATENATE($F3814," ",$G3814),AllocFactorMatrix,(V$4+1),FALSE)*$E3814</f>
        <v>115.60988879057922</v>
      </c>
      <c r="W3814" s="116">
        <f t="shared" si="1865"/>
        <v>1736.0410260385415</v>
      </c>
      <c r="X3814" s="116">
        <f>VLOOKUP(CONCATENATE($F3814," ",$G3814),AllocFactorMatrix,(X$4+1),FALSE)*$E3814</f>
        <v>139.91476659734215</v>
      </c>
      <c r="Y3814" s="116">
        <f>VLOOKUP(CONCATENATE($F3814," ",$G3814),AllocFactorMatrix,(Y$4+1),FALSE)*$E3814</f>
        <v>2.4113096177158995</v>
      </c>
      <c r="Z3814" s="116">
        <f t="shared" si="1863"/>
        <v>142.32607621505804</v>
      </c>
      <c r="AA3814" s="116">
        <f>VLOOKUP(CONCATENATE($F3814," ",$G3814),AllocFactorMatrix,(AA$4+1),FALSE)*$E3814</f>
        <v>2.3279868695407493</v>
      </c>
      <c r="AB3814" s="116">
        <f>VLOOKUP(CONCATENATE($F3814," ",$G3814),AllocFactorMatrix,(AB$4+1),FALSE)*$E3814</f>
        <v>280.99295216872309</v>
      </c>
      <c r="AC3814" s="116">
        <f>VLOOKUP(CONCATENATE($F3814," ",$G3814),AllocFactorMatrix,(AC$4+1),FALSE)*$E3814</f>
        <v>39.602842300980718</v>
      </c>
    </row>
    <row r="3815" spans="4:29" hidden="1" outlineLevel="1">
      <c r="F3815" s="45" t="str">
        <f>F3822</f>
        <v>RB_GUP</v>
      </c>
      <c r="G3815" s="43" t="str">
        <f>$G$8</f>
        <v>PRODUCTION</v>
      </c>
      <c r="H3815" s="47">
        <f t="shared" ca="1" si="1839"/>
        <v>0</v>
      </c>
      <c r="I3815" s="116">
        <f ca="1">VLOOKUP(CONCATENATE($F3815," ",$G3815),AllocFactorMatrix,(I$4+1),FALSE)*$E3822</f>
        <v>0</v>
      </c>
      <c r="J3815" s="116">
        <f ca="1">VLOOKUP(CONCATENATE($F3815," ",$G3815),AllocFactorMatrix,(J$4+1),FALSE)*$E3822</f>
        <v>0</v>
      </c>
      <c r="K3815" s="116">
        <f ca="1">VLOOKUP(CONCATENATE($F3815," ",$G3815),AllocFactorMatrix,(K$4+1),FALSE)*$E3822</f>
        <v>0</v>
      </c>
      <c r="L3815" s="116">
        <f ca="1">VLOOKUP(CONCATENATE($F3815," ",$G3815),AllocFactorMatrix,(L$4+1),FALSE)*$E3822</f>
        <v>0</v>
      </c>
      <c r="M3815" s="116">
        <f t="shared" ref="M3815:M3822" ca="1" si="1866">SUBTOTAL(9,J3815:L3815)</f>
        <v>0</v>
      </c>
      <c r="N3815" s="116">
        <f ca="1">VLOOKUP(CONCATENATE($F3815," ",$G3815),AllocFactorMatrix,(N$4+1),FALSE)*$E3822</f>
        <v>0</v>
      </c>
      <c r="O3815" s="116">
        <f ca="1">VLOOKUP(CONCATENATE($F3815," ",$G3815),AllocFactorMatrix,(O$4+1),FALSE)*$E3822</f>
        <v>0</v>
      </c>
      <c r="P3815" s="116">
        <f ca="1">VLOOKUP(CONCATENATE($F3815," ",$G3815),AllocFactorMatrix,(P$4+1),FALSE)*$E3822</f>
        <v>0</v>
      </c>
      <c r="Q3815" s="116">
        <f ca="1">VLOOKUP(CONCATENATE($F3815," ",$G3815),AllocFactorMatrix,(Q$4+1),FALSE)*$E3822</f>
        <v>0</v>
      </c>
      <c r="R3815" s="116">
        <f ca="1">SUBTOTAL(9,N3815:Q3815)</f>
        <v>0</v>
      </c>
      <c r="S3815" s="116">
        <f ca="1">VLOOKUP(CONCATENATE($F3815," ",$G3815),AllocFactorMatrix,(S$4+1),FALSE)*$E3822</f>
        <v>0</v>
      </c>
      <c r="T3815" s="116">
        <f ca="1">VLOOKUP(CONCATENATE($F3815," ",$G3815),AllocFactorMatrix,(T$4+1),FALSE)*$E3822</f>
        <v>0</v>
      </c>
      <c r="U3815" s="116">
        <f ca="1">VLOOKUP(CONCATENATE($F3815," ",$G3815),AllocFactorMatrix,(U$4+1),FALSE)*$E3822</f>
        <v>0</v>
      </c>
      <c r="V3815" s="116">
        <f ca="1">VLOOKUP(CONCATENATE($F3815," ",$G3815),AllocFactorMatrix,(V$4+1),FALSE)*$E3822</f>
        <v>0</v>
      </c>
      <c r="W3815" s="116">
        <f ca="1">SUBTOTAL(9,S3815:V3815)</f>
        <v>0</v>
      </c>
      <c r="X3815" s="116">
        <f ca="1">VLOOKUP(CONCATENATE($F3815," ",$G3815),AllocFactorMatrix,(X$4+1),FALSE)*$E3822</f>
        <v>0</v>
      </c>
      <c r="Y3815" s="116">
        <f ca="1">VLOOKUP(CONCATENATE($F3815," ",$G3815),AllocFactorMatrix,(Y$4+1),FALSE)*$E3822</f>
        <v>0</v>
      </c>
      <c r="Z3815" s="116">
        <f t="shared" ref="Z3815:Z3822" ca="1" si="1867">SUBTOTAL(9,X3815:Y3815)</f>
        <v>0</v>
      </c>
      <c r="AA3815" s="116">
        <f ca="1">VLOOKUP(CONCATENATE($F3815," ",$G3815),AllocFactorMatrix,(AA$4+1),FALSE)*$E3822</f>
        <v>0</v>
      </c>
      <c r="AB3815" s="116">
        <f ca="1">VLOOKUP(CONCATENATE($F3815," ",$G3815),AllocFactorMatrix,(AB$4+1),FALSE)*$E3822</f>
        <v>0</v>
      </c>
      <c r="AC3815" s="116">
        <f ca="1">VLOOKUP(CONCATENATE($F3815," ",$G3815),AllocFactorMatrix,(AC$4+1),FALSE)*$E3822</f>
        <v>0</v>
      </c>
    </row>
    <row r="3816" spans="4:29" hidden="1" outlineLevel="1">
      <c r="F3816" s="45" t="str">
        <f>F3822</f>
        <v>RB_GUP</v>
      </c>
      <c r="G3816" s="43" t="str">
        <f>$G$9</f>
        <v>BULKTRAN</v>
      </c>
      <c r="H3816" s="47">
        <f t="shared" ca="1" si="1839"/>
        <v>0</v>
      </c>
      <c r="I3816" s="116">
        <f ca="1">VLOOKUP(CONCATENATE($F3816," ",$G3816),AllocFactorMatrix,(I$4+1),FALSE)*$E3822</f>
        <v>0</v>
      </c>
      <c r="J3816" s="116">
        <f ca="1">VLOOKUP(CONCATENATE($F3816," ",$G3816),AllocFactorMatrix,(J$4+1),FALSE)*$E3822</f>
        <v>0</v>
      </c>
      <c r="K3816" s="116">
        <f ca="1">VLOOKUP(CONCATENATE($F3816," ",$G3816),AllocFactorMatrix,(K$4+1),FALSE)*$E3822</f>
        <v>0</v>
      </c>
      <c r="L3816" s="116">
        <f ca="1">VLOOKUP(CONCATENATE($F3816," ",$G3816),AllocFactorMatrix,(L$4+1),FALSE)*$E3822</f>
        <v>0</v>
      </c>
      <c r="M3816" s="116">
        <f t="shared" ca="1" si="1866"/>
        <v>0</v>
      </c>
      <c r="N3816" s="116">
        <f ca="1">VLOOKUP(CONCATENATE($F3816," ",$G3816),AllocFactorMatrix,(N$4+1),FALSE)*$E3822</f>
        <v>0</v>
      </c>
      <c r="O3816" s="116">
        <f ca="1">VLOOKUP(CONCATENATE($F3816," ",$G3816),AllocFactorMatrix,(O$4+1),FALSE)*$E3822</f>
        <v>0</v>
      </c>
      <c r="P3816" s="116">
        <f ca="1">VLOOKUP(CONCATENATE($F3816," ",$G3816),AllocFactorMatrix,(P$4+1),FALSE)*$E3822</f>
        <v>0</v>
      </c>
      <c r="Q3816" s="116">
        <f ca="1">VLOOKUP(CONCATENATE($F3816," ",$G3816),AllocFactorMatrix,(Q$4+1),FALSE)*$E3822</f>
        <v>0</v>
      </c>
      <c r="R3816" s="116">
        <f t="shared" ref="R3816:R3822" ca="1" si="1868">SUBTOTAL(9,N3816:Q3816)</f>
        <v>0</v>
      </c>
      <c r="S3816" s="116">
        <f ca="1">VLOOKUP(CONCATENATE($F3816," ",$G3816),AllocFactorMatrix,(S$4+1),FALSE)*$E3822</f>
        <v>0</v>
      </c>
      <c r="T3816" s="116">
        <f ca="1">VLOOKUP(CONCATENATE($F3816," ",$G3816),AllocFactorMatrix,(T$4+1),FALSE)*$E3822</f>
        <v>0</v>
      </c>
      <c r="U3816" s="116">
        <f ca="1">VLOOKUP(CONCATENATE($F3816," ",$G3816),AllocFactorMatrix,(U$4+1),FALSE)*$E3822</f>
        <v>0</v>
      </c>
      <c r="V3816" s="116">
        <f ca="1">VLOOKUP(CONCATENATE($F3816," ",$G3816),AllocFactorMatrix,(V$4+1),FALSE)*$E3822</f>
        <v>0</v>
      </c>
      <c r="W3816" s="116">
        <f t="shared" ref="W3816:W3822" ca="1" si="1869">SUBTOTAL(9,S3816:V3816)</f>
        <v>0</v>
      </c>
      <c r="X3816" s="116">
        <f ca="1">VLOOKUP(CONCATENATE($F3816," ",$G3816),AllocFactorMatrix,(X$4+1),FALSE)*$E3822</f>
        <v>0</v>
      </c>
      <c r="Y3816" s="116">
        <f ca="1">VLOOKUP(CONCATENATE($F3816," ",$G3816),AllocFactorMatrix,(Y$4+1),FALSE)*$E3822</f>
        <v>0</v>
      </c>
      <c r="Z3816" s="116">
        <f t="shared" ca="1" si="1867"/>
        <v>0</v>
      </c>
      <c r="AA3816" s="116">
        <f ca="1">VLOOKUP(CONCATENATE($F3816," ",$G3816),AllocFactorMatrix,(AA$4+1),FALSE)*$E3822</f>
        <v>0</v>
      </c>
      <c r="AB3816" s="116">
        <f ca="1">VLOOKUP(CONCATENATE($F3816," ",$G3816),AllocFactorMatrix,(AB$4+1),FALSE)*$E3822</f>
        <v>0</v>
      </c>
      <c r="AC3816" s="116">
        <f ca="1">VLOOKUP(CONCATENATE($F3816," ",$G3816),AllocFactorMatrix,(AC$4+1),FALSE)*$E3822</f>
        <v>0</v>
      </c>
    </row>
    <row r="3817" spans="4:29" hidden="1" outlineLevel="1">
      <c r="F3817" s="45" t="str">
        <f>F3822</f>
        <v>RB_GUP</v>
      </c>
      <c r="G3817" s="43" t="str">
        <f>$G$10</f>
        <v>SUBTRAN</v>
      </c>
      <c r="H3817" s="47">
        <f t="shared" ca="1" si="1839"/>
        <v>0</v>
      </c>
      <c r="I3817" s="116">
        <f ca="1">VLOOKUP(CONCATENATE($F3817," ",$G3817),AllocFactorMatrix,(I$4+1),FALSE)*$E3822</f>
        <v>0</v>
      </c>
      <c r="J3817" s="116">
        <f ca="1">VLOOKUP(CONCATENATE($F3817," ",$G3817),AllocFactorMatrix,(J$4+1),FALSE)*$E3822</f>
        <v>0</v>
      </c>
      <c r="K3817" s="116">
        <f ca="1">VLOOKUP(CONCATENATE($F3817," ",$G3817),AllocFactorMatrix,(K$4+1),FALSE)*$E3822</f>
        <v>0</v>
      </c>
      <c r="L3817" s="116">
        <f ca="1">VLOOKUP(CONCATENATE($F3817," ",$G3817),AllocFactorMatrix,(L$4+1),FALSE)*$E3822</f>
        <v>0</v>
      </c>
      <c r="M3817" s="116">
        <f t="shared" ca="1" si="1866"/>
        <v>0</v>
      </c>
      <c r="N3817" s="116">
        <f ca="1">VLOOKUP(CONCATENATE($F3817," ",$G3817),AllocFactorMatrix,(N$4+1),FALSE)*$E3822</f>
        <v>0</v>
      </c>
      <c r="O3817" s="116">
        <f ca="1">VLOOKUP(CONCATENATE($F3817," ",$G3817),AllocFactorMatrix,(O$4+1),FALSE)*$E3822</f>
        <v>0</v>
      </c>
      <c r="P3817" s="116">
        <f ca="1">VLOOKUP(CONCATENATE($F3817," ",$G3817),AllocFactorMatrix,(P$4+1),FALSE)*$E3822</f>
        <v>0</v>
      </c>
      <c r="Q3817" s="116">
        <f ca="1">VLOOKUP(CONCATENATE($F3817," ",$G3817),AllocFactorMatrix,(Q$4+1),FALSE)*$E3822</f>
        <v>0</v>
      </c>
      <c r="R3817" s="116">
        <f t="shared" ca="1" si="1868"/>
        <v>0</v>
      </c>
      <c r="S3817" s="116">
        <f ca="1">VLOOKUP(CONCATENATE($F3817," ",$G3817),AllocFactorMatrix,(S$4+1),FALSE)*$E3822</f>
        <v>0</v>
      </c>
      <c r="T3817" s="116">
        <f ca="1">VLOOKUP(CONCATENATE($F3817," ",$G3817),AllocFactorMatrix,(T$4+1),FALSE)*$E3822</f>
        <v>0</v>
      </c>
      <c r="U3817" s="116">
        <f ca="1">VLOOKUP(CONCATENATE($F3817," ",$G3817),AllocFactorMatrix,(U$4+1),FALSE)*$E3822</f>
        <v>0</v>
      </c>
      <c r="V3817" s="116">
        <f ca="1">VLOOKUP(CONCATENATE($F3817," ",$G3817),AllocFactorMatrix,(V$4+1),FALSE)*$E3822</f>
        <v>0</v>
      </c>
      <c r="W3817" s="116">
        <f t="shared" ca="1" si="1869"/>
        <v>0</v>
      </c>
      <c r="X3817" s="116">
        <f ca="1">VLOOKUP(CONCATENATE($F3817," ",$G3817),AllocFactorMatrix,(X$4+1),FALSE)*$E3822</f>
        <v>0</v>
      </c>
      <c r="Y3817" s="116">
        <f ca="1">VLOOKUP(CONCATENATE($F3817," ",$G3817),AllocFactorMatrix,(Y$4+1),FALSE)*$E3822</f>
        <v>0</v>
      </c>
      <c r="Z3817" s="116">
        <f t="shared" ca="1" si="1867"/>
        <v>0</v>
      </c>
      <c r="AA3817" s="116">
        <f ca="1">VLOOKUP(CONCATENATE($F3817," ",$G3817),AllocFactorMatrix,(AA$4+1),FALSE)*$E3822</f>
        <v>0</v>
      </c>
      <c r="AB3817" s="116">
        <f ca="1">VLOOKUP(CONCATENATE($F3817," ",$G3817),AllocFactorMatrix,(AB$4+1),FALSE)*$E3822</f>
        <v>0</v>
      </c>
      <c r="AC3817" s="116">
        <f ca="1">VLOOKUP(CONCATENATE($F3817," ",$G3817),AllocFactorMatrix,(AC$4+1),FALSE)*$E3822</f>
        <v>0</v>
      </c>
    </row>
    <row r="3818" spans="4:29" hidden="1" outlineLevel="1">
      <c r="F3818" s="45" t="str">
        <f>F3822</f>
        <v>RB_GUP</v>
      </c>
      <c r="G3818" s="43" t="str">
        <f>$G$11</f>
        <v>DISTPRI</v>
      </c>
      <c r="H3818" s="47">
        <f t="shared" ca="1" si="1839"/>
        <v>0</v>
      </c>
      <c r="I3818" s="116">
        <f ca="1">VLOOKUP(CONCATENATE($F3818," ",$G3818),AllocFactorMatrix,(I$4+1),FALSE)*$E3822</f>
        <v>0</v>
      </c>
      <c r="J3818" s="116">
        <f ca="1">VLOOKUP(CONCATENATE($F3818," ",$G3818),AllocFactorMatrix,(J$4+1),FALSE)*$E3822</f>
        <v>0</v>
      </c>
      <c r="K3818" s="116">
        <f ca="1">VLOOKUP(CONCATENATE($F3818," ",$G3818),AllocFactorMatrix,(K$4+1),FALSE)*$E3822</f>
        <v>0</v>
      </c>
      <c r="L3818" s="116">
        <f ca="1">VLOOKUP(CONCATENATE($F3818," ",$G3818),AllocFactorMatrix,(L$4+1),FALSE)*$E3822</f>
        <v>0</v>
      </c>
      <c r="M3818" s="116">
        <f t="shared" ca="1" si="1866"/>
        <v>0</v>
      </c>
      <c r="N3818" s="116">
        <f ca="1">VLOOKUP(CONCATENATE($F3818," ",$G3818),AllocFactorMatrix,(N$4+1),FALSE)*$E3822</f>
        <v>0</v>
      </c>
      <c r="O3818" s="116">
        <f ca="1">VLOOKUP(CONCATENATE($F3818," ",$G3818),AllocFactorMatrix,(O$4+1),FALSE)*$E3822</f>
        <v>0</v>
      </c>
      <c r="P3818" s="116">
        <f ca="1">VLOOKUP(CONCATENATE($F3818," ",$G3818),AllocFactorMatrix,(P$4+1),FALSE)*$E3822</f>
        <v>0</v>
      </c>
      <c r="Q3818" s="116">
        <f ca="1">VLOOKUP(CONCATENATE($F3818," ",$G3818),AllocFactorMatrix,(Q$4+1),FALSE)*$E3822</f>
        <v>0</v>
      </c>
      <c r="R3818" s="116">
        <f t="shared" ca="1" si="1868"/>
        <v>0</v>
      </c>
      <c r="S3818" s="116">
        <f ca="1">VLOOKUP(CONCATENATE($F3818," ",$G3818),AllocFactorMatrix,(S$4+1),FALSE)*$E3822</f>
        <v>0</v>
      </c>
      <c r="T3818" s="116">
        <f ca="1">VLOOKUP(CONCATENATE($F3818," ",$G3818),AllocFactorMatrix,(T$4+1),FALSE)*$E3822</f>
        <v>0</v>
      </c>
      <c r="U3818" s="116">
        <f ca="1">VLOOKUP(CONCATENATE($F3818," ",$G3818),AllocFactorMatrix,(U$4+1),FALSE)*$E3822</f>
        <v>0</v>
      </c>
      <c r="V3818" s="116">
        <f ca="1">VLOOKUP(CONCATENATE($F3818," ",$G3818),AllocFactorMatrix,(V$4+1),FALSE)*$E3822</f>
        <v>0</v>
      </c>
      <c r="W3818" s="116">
        <f t="shared" ca="1" si="1869"/>
        <v>0</v>
      </c>
      <c r="X3818" s="116">
        <f ca="1">VLOOKUP(CONCATENATE($F3818," ",$G3818),AllocFactorMatrix,(X$4+1),FALSE)*$E3822</f>
        <v>0</v>
      </c>
      <c r="Y3818" s="116">
        <f ca="1">VLOOKUP(CONCATENATE($F3818," ",$G3818),AllocFactorMatrix,(Y$4+1),FALSE)*$E3822</f>
        <v>0</v>
      </c>
      <c r="Z3818" s="116">
        <f t="shared" ca="1" si="1867"/>
        <v>0</v>
      </c>
      <c r="AA3818" s="116">
        <f ca="1">VLOOKUP(CONCATENATE($F3818," ",$G3818),AllocFactorMatrix,(AA$4+1),FALSE)*$E3822</f>
        <v>0</v>
      </c>
      <c r="AB3818" s="116">
        <f ca="1">VLOOKUP(CONCATENATE($F3818," ",$G3818),AllocFactorMatrix,(AB$4+1),FALSE)*$E3822</f>
        <v>0</v>
      </c>
      <c r="AC3818" s="116">
        <f ca="1">VLOOKUP(CONCATENATE($F3818," ",$G3818),AllocFactorMatrix,(AC$4+1),FALSE)*$E3822</f>
        <v>0</v>
      </c>
    </row>
    <row r="3819" spans="4:29" hidden="1" outlineLevel="1">
      <c r="F3819" s="45" t="str">
        <f>F3822</f>
        <v>RB_GUP</v>
      </c>
      <c r="G3819" s="43" t="str">
        <f>$G$12</f>
        <v>DISTSEC</v>
      </c>
      <c r="H3819" s="47">
        <f t="shared" ca="1" si="1839"/>
        <v>0</v>
      </c>
      <c r="I3819" s="116">
        <f ca="1">VLOOKUP(CONCATENATE($F3819," ",$G3819),AllocFactorMatrix,(I$4+1),FALSE)*$E3822</f>
        <v>0</v>
      </c>
      <c r="J3819" s="116">
        <f ca="1">VLOOKUP(CONCATENATE($F3819," ",$G3819),AllocFactorMatrix,(J$4+1),FALSE)*$E3822</f>
        <v>0</v>
      </c>
      <c r="K3819" s="116">
        <f ca="1">VLOOKUP(CONCATENATE($F3819," ",$G3819),AllocFactorMatrix,(K$4+1),FALSE)*$E3822</f>
        <v>0</v>
      </c>
      <c r="L3819" s="116">
        <f ca="1">VLOOKUP(CONCATENATE($F3819," ",$G3819),AllocFactorMatrix,(L$4+1),FALSE)*$E3822</f>
        <v>0</v>
      </c>
      <c r="M3819" s="116">
        <f t="shared" ca="1" si="1866"/>
        <v>0</v>
      </c>
      <c r="N3819" s="116">
        <f ca="1">VLOOKUP(CONCATENATE($F3819," ",$G3819),AllocFactorMatrix,(N$4+1),FALSE)*$E3822</f>
        <v>0</v>
      </c>
      <c r="O3819" s="116">
        <f ca="1">VLOOKUP(CONCATENATE($F3819," ",$G3819),AllocFactorMatrix,(O$4+1),FALSE)*$E3822</f>
        <v>0</v>
      </c>
      <c r="P3819" s="116">
        <f ca="1">VLOOKUP(CONCATENATE($F3819," ",$G3819),AllocFactorMatrix,(P$4+1),FALSE)*$E3822</f>
        <v>0</v>
      </c>
      <c r="Q3819" s="116">
        <f ca="1">VLOOKUP(CONCATENATE($F3819," ",$G3819),AllocFactorMatrix,(Q$4+1),FALSE)*$E3822</f>
        <v>0</v>
      </c>
      <c r="R3819" s="116">
        <f t="shared" ca="1" si="1868"/>
        <v>0</v>
      </c>
      <c r="S3819" s="116">
        <f ca="1">VLOOKUP(CONCATENATE($F3819," ",$G3819),AllocFactorMatrix,(S$4+1),FALSE)*$E3822</f>
        <v>0</v>
      </c>
      <c r="T3819" s="116">
        <f ca="1">VLOOKUP(CONCATENATE($F3819," ",$G3819),AllocFactorMatrix,(T$4+1),FALSE)*$E3822</f>
        <v>0</v>
      </c>
      <c r="U3819" s="116">
        <f ca="1">VLOOKUP(CONCATENATE($F3819," ",$G3819),AllocFactorMatrix,(U$4+1),FALSE)*$E3822</f>
        <v>0</v>
      </c>
      <c r="V3819" s="116">
        <f ca="1">VLOOKUP(CONCATENATE($F3819," ",$G3819),AllocFactorMatrix,(V$4+1),FALSE)*$E3822</f>
        <v>0</v>
      </c>
      <c r="W3819" s="116">
        <f t="shared" ca="1" si="1869"/>
        <v>0</v>
      </c>
      <c r="X3819" s="116">
        <f ca="1">VLOOKUP(CONCATENATE($F3819," ",$G3819),AllocFactorMatrix,(X$4+1),FALSE)*$E3822</f>
        <v>0</v>
      </c>
      <c r="Y3819" s="116">
        <f ca="1">VLOOKUP(CONCATENATE($F3819," ",$G3819),AllocFactorMatrix,(Y$4+1),FALSE)*$E3822</f>
        <v>0</v>
      </c>
      <c r="Z3819" s="116">
        <f t="shared" ca="1" si="1867"/>
        <v>0</v>
      </c>
      <c r="AA3819" s="116">
        <f ca="1">VLOOKUP(CONCATENATE($F3819," ",$G3819),AllocFactorMatrix,(AA$4+1),FALSE)*$E3822</f>
        <v>0</v>
      </c>
      <c r="AB3819" s="116">
        <f ca="1">VLOOKUP(CONCATENATE($F3819," ",$G3819),AllocFactorMatrix,(AB$4+1),FALSE)*$E3822</f>
        <v>0</v>
      </c>
      <c r="AC3819" s="116">
        <f ca="1">VLOOKUP(CONCATENATE($F3819," ",$G3819),AllocFactorMatrix,(AC$4+1),FALSE)*$E3822</f>
        <v>0</v>
      </c>
    </row>
    <row r="3820" spans="4:29" hidden="1" outlineLevel="1">
      <c r="F3820" s="45" t="str">
        <f>F3822</f>
        <v>RB_GUP</v>
      </c>
      <c r="G3820" s="43" t="str">
        <f>$G$13</f>
        <v>ENERGY</v>
      </c>
      <c r="H3820" s="47">
        <f t="shared" ca="1" si="1839"/>
        <v>0</v>
      </c>
      <c r="I3820" s="116">
        <f ca="1">VLOOKUP(CONCATENATE($F3820," ",$G3820),AllocFactorMatrix,(I$4+1),FALSE)*$E3822</f>
        <v>0</v>
      </c>
      <c r="J3820" s="116">
        <f ca="1">VLOOKUP(CONCATENATE($F3820," ",$G3820),AllocFactorMatrix,(J$4+1),FALSE)*$E3822</f>
        <v>0</v>
      </c>
      <c r="K3820" s="116">
        <f ca="1">VLOOKUP(CONCATENATE($F3820," ",$G3820),AllocFactorMatrix,(K$4+1),FALSE)*$E3822</f>
        <v>0</v>
      </c>
      <c r="L3820" s="116">
        <f ca="1">VLOOKUP(CONCATENATE($F3820," ",$G3820),AllocFactorMatrix,(L$4+1),FALSE)*$E3822</f>
        <v>0</v>
      </c>
      <c r="M3820" s="116">
        <f t="shared" ca="1" si="1866"/>
        <v>0</v>
      </c>
      <c r="N3820" s="116">
        <f ca="1">VLOOKUP(CONCATENATE($F3820," ",$G3820),AllocFactorMatrix,(N$4+1),FALSE)*$E3822</f>
        <v>0</v>
      </c>
      <c r="O3820" s="116">
        <f ca="1">VLOOKUP(CONCATENATE($F3820," ",$G3820),AllocFactorMatrix,(O$4+1),FALSE)*$E3822</f>
        <v>0</v>
      </c>
      <c r="P3820" s="116">
        <f ca="1">VLOOKUP(CONCATENATE($F3820," ",$G3820),AllocFactorMatrix,(P$4+1),FALSE)*$E3822</f>
        <v>0</v>
      </c>
      <c r="Q3820" s="116">
        <f ca="1">VLOOKUP(CONCATENATE($F3820," ",$G3820),AllocFactorMatrix,(Q$4+1),FALSE)*$E3822</f>
        <v>0</v>
      </c>
      <c r="R3820" s="116">
        <f t="shared" ca="1" si="1868"/>
        <v>0</v>
      </c>
      <c r="S3820" s="116">
        <f ca="1">VLOOKUP(CONCATENATE($F3820," ",$G3820),AllocFactorMatrix,(S$4+1),FALSE)*$E3822</f>
        <v>0</v>
      </c>
      <c r="T3820" s="116">
        <f ca="1">VLOOKUP(CONCATENATE($F3820," ",$G3820),AllocFactorMatrix,(T$4+1),FALSE)*$E3822</f>
        <v>0</v>
      </c>
      <c r="U3820" s="116">
        <f ca="1">VLOOKUP(CONCATENATE($F3820," ",$G3820),AllocFactorMatrix,(U$4+1),FALSE)*$E3822</f>
        <v>0</v>
      </c>
      <c r="V3820" s="116">
        <f ca="1">VLOOKUP(CONCATENATE($F3820," ",$G3820),AllocFactorMatrix,(V$4+1),FALSE)*$E3822</f>
        <v>0</v>
      </c>
      <c r="W3820" s="116">
        <f t="shared" ca="1" si="1869"/>
        <v>0</v>
      </c>
      <c r="X3820" s="116">
        <f ca="1">VLOOKUP(CONCATENATE($F3820," ",$G3820),AllocFactorMatrix,(X$4+1),FALSE)*$E3822</f>
        <v>0</v>
      </c>
      <c r="Y3820" s="116">
        <f ca="1">VLOOKUP(CONCATENATE($F3820," ",$G3820),AllocFactorMatrix,(Y$4+1),FALSE)*$E3822</f>
        <v>0</v>
      </c>
      <c r="Z3820" s="116">
        <f t="shared" ca="1" si="1867"/>
        <v>0</v>
      </c>
      <c r="AA3820" s="116">
        <f ca="1">VLOOKUP(CONCATENATE($F3820," ",$G3820),AllocFactorMatrix,(AA$4+1),FALSE)*$E3822</f>
        <v>0</v>
      </c>
      <c r="AB3820" s="116">
        <f ca="1">VLOOKUP(CONCATENATE($F3820," ",$G3820),AllocFactorMatrix,(AB$4+1),FALSE)*$E3822</f>
        <v>0</v>
      </c>
      <c r="AC3820" s="116">
        <f ca="1">VLOOKUP(CONCATENATE($F3820," ",$G3820),AllocFactorMatrix,(AC$4+1),FALSE)*$E3822</f>
        <v>0</v>
      </c>
    </row>
    <row r="3821" spans="4:29" hidden="1" outlineLevel="1">
      <c r="F3821" s="45" t="str">
        <f>F3822</f>
        <v>RB_GUP</v>
      </c>
      <c r="G3821" s="43" t="str">
        <f>$G$14</f>
        <v>CUSTOMER</v>
      </c>
      <c r="H3821" s="47">
        <f t="shared" ca="1" si="1839"/>
        <v>0</v>
      </c>
      <c r="I3821" s="116">
        <f ca="1">VLOOKUP(CONCATENATE($F3821," ",$G3821),AllocFactorMatrix,(I$4+1),FALSE)*$E3822</f>
        <v>0</v>
      </c>
      <c r="J3821" s="116">
        <f ca="1">VLOOKUP(CONCATENATE($F3821," ",$G3821),AllocFactorMatrix,(J$4+1),FALSE)*$E3822</f>
        <v>0</v>
      </c>
      <c r="K3821" s="116">
        <f ca="1">VLOOKUP(CONCATENATE($F3821," ",$G3821),AllocFactorMatrix,(K$4+1),FALSE)*$E3822</f>
        <v>0</v>
      </c>
      <c r="L3821" s="116">
        <f ca="1">VLOOKUP(CONCATENATE($F3821," ",$G3821),AllocFactorMatrix,(L$4+1),FALSE)*$E3822</f>
        <v>0</v>
      </c>
      <c r="M3821" s="116">
        <f t="shared" ca="1" si="1866"/>
        <v>0</v>
      </c>
      <c r="N3821" s="116">
        <f ca="1">VLOOKUP(CONCATENATE($F3821," ",$G3821),AllocFactorMatrix,(N$4+1),FALSE)*$E3822</f>
        <v>0</v>
      </c>
      <c r="O3821" s="116">
        <f ca="1">VLOOKUP(CONCATENATE($F3821," ",$G3821),AllocFactorMatrix,(O$4+1),FALSE)*$E3822</f>
        <v>0</v>
      </c>
      <c r="P3821" s="116">
        <f ca="1">VLOOKUP(CONCATENATE($F3821," ",$G3821),AllocFactorMatrix,(P$4+1),FALSE)*$E3822</f>
        <v>0</v>
      </c>
      <c r="Q3821" s="116">
        <f ca="1">VLOOKUP(CONCATENATE($F3821," ",$G3821),AllocFactorMatrix,(Q$4+1),FALSE)*$E3822</f>
        <v>0</v>
      </c>
      <c r="R3821" s="116">
        <f t="shared" ca="1" si="1868"/>
        <v>0</v>
      </c>
      <c r="S3821" s="116">
        <f ca="1">VLOOKUP(CONCATENATE($F3821," ",$G3821),AllocFactorMatrix,(S$4+1),FALSE)*$E3822</f>
        <v>0</v>
      </c>
      <c r="T3821" s="116">
        <f ca="1">VLOOKUP(CONCATENATE($F3821," ",$G3821),AllocFactorMatrix,(T$4+1),FALSE)*$E3822</f>
        <v>0</v>
      </c>
      <c r="U3821" s="116">
        <f ca="1">VLOOKUP(CONCATENATE($F3821," ",$G3821),AllocFactorMatrix,(U$4+1),FALSE)*$E3822</f>
        <v>0</v>
      </c>
      <c r="V3821" s="116">
        <f ca="1">VLOOKUP(CONCATENATE($F3821," ",$G3821),AllocFactorMatrix,(V$4+1),FALSE)*$E3822</f>
        <v>0</v>
      </c>
      <c r="W3821" s="116">
        <f t="shared" ca="1" si="1869"/>
        <v>0</v>
      </c>
      <c r="X3821" s="116">
        <f ca="1">VLOOKUP(CONCATENATE($F3821," ",$G3821),AllocFactorMatrix,(X$4+1),FALSE)*$E3822</f>
        <v>0</v>
      </c>
      <c r="Y3821" s="116">
        <f ca="1">VLOOKUP(CONCATENATE($F3821," ",$G3821),AllocFactorMatrix,(Y$4+1),FALSE)*$E3822</f>
        <v>0</v>
      </c>
      <c r="Z3821" s="116">
        <f t="shared" ca="1" si="1867"/>
        <v>0</v>
      </c>
      <c r="AA3821" s="116">
        <f ca="1">VLOOKUP(CONCATENATE($F3821," ",$G3821),AllocFactorMatrix,(AA$4+1),FALSE)*$E3822</f>
        <v>0</v>
      </c>
      <c r="AB3821" s="116">
        <f ca="1">VLOOKUP(CONCATENATE($F3821," ",$G3821),AllocFactorMatrix,(AB$4+1),FALSE)*$E3822</f>
        <v>0</v>
      </c>
      <c r="AC3821" s="116">
        <f ca="1">VLOOKUP(CONCATENATE($F3821," ",$G3821),AllocFactorMatrix,(AC$4+1),FALSE)*$E3822</f>
        <v>0</v>
      </c>
    </row>
    <row r="3822" spans="4:29" collapsed="1">
      <c r="D3822" s="43" t="s">
        <v>268</v>
      </c>
      <c r="E3822" s="45">
        <v>0</v>
      </c>
      <c r="F3822" s="45" t="s">
        <v>73</v>
      </c>
      <c r="G3822" s="43" t="str">
        <f>$G$15</f>
        <v>TOTAL</v>
      </c>
      <c r="H3822" s="47">
        <f t="shared" ca="1" si="1839"/>
        <v>0</v>
      </c>
      <c r="I3822" s="116">
        <f ca="1">VLOOKUP(CONCATENATE($F3822," ",$G3822),AllocFactorMatrix,(I$4+1),FALSE)*$E3822</f>
        <v>0</v>
      </c>
      <c r="J3822" s="116">
        <f ca="1">VLOOKUP(CONCATENATE($F3822," ",$G3822),AllocFactorMatrix,(J$4+1),FALSE)*$E3822</f>
        <v>0</v>
      </c>
      <c r="K3822" s="116">
        <f ca="1">VLOOKUP(CONCATENATE($F3822," ",$G3822),AllocFactorMatrix,(K$4+1),FALSE)*$E3822</f>
        <v>0</v>
      </c>
      <c r="L3822" s="116">
        <f ca="1">VLOOKUP(CONCATENATE($F3822," ",$G3822),AllocFactorMatrix,(L$4+1),FALSE)*$E3822</f>
        <v>0</v>
      </c>
      <c r="M3822" s="116">
        <f t="shared" ca="1" si="1866"/>
        <v>0</v>
      </c>
      <c r="N3822" s="116">
        <f ca="1">VLOOKUP(CONCATENATE($F3822," ",$G3822),AllocFactorMatrix,(N$4+1),FALSE)*$E3822</f>
        <v>0</v>
      </c>
      <c r="O3822" s="116">
        <f ca="1">VLOOKUP(CONCATENATE($F3822," ",$G3822),AllocFactorMatrix,(O$4+1),FALSE)*$E3822</f>
        <v>0</v>
      </c>
      <c r="P3822" s="116">
        <f ca="1">VLOOKUP(CONCATENATE($F3822," ",$G3822),AllocFactorMatrix,(P$4+1),FALSE)*$E3822</f>
        <v>0</v>
      </c>
      <c r="Q3822" s="116">
        <f ca="1">VLOOKUP(CONCATENATE($F3822," ",$G3822),AllocFactorMatrix,(Q$4+1),FALSE)*$E3822</f>
        <v>0</v>
      </c>
      <c r="R3822" s="116">
        <f t="shared" ca="1" si="1868"/>
        <v>0</v>
      </c>
      <c r="S3822" s="116">
        <f ca="1">VLOOKUP(CONCATENATE($F3822," ",$G3822),AllocFactorMatrix,(S$4+1),FALSE)*$E3822</f>
        <v>0</v>
      </c>
      <c r="T3822" s="116">
        <f ca="1">VLOOKUP(CONCATENATE($F3822," ",$G3822),AllocFactorMatrix,(T$4+1),FALSE)*$E3822</f>
        <v>0</v>
      </c>
      <c r="U3822" s="116">
        <f ca="1">VLOOKUP(CONCATENATE($F3822," ",$G3822),AllocFactorMatrix,(U$4+1),FALSE)*$E3822</f>
        <v>0</v>
      </c>
      <c r="V3822" s="116">
        <f ca="1">VLOOKUP(CONCATENATE($F3822," ",$G3822),AllocFactorMatrix,(V$4+1),FALSE)*$E3822</f>
        <v>0</v>
      </c>
      <c r="W3822" s="116">
        <f t="shared" ca="1" si="1869"/>
        <v>0</v>
      </c>
      <c r="X3822" s="116">
        <f ca="1">VLOOKUP(CONCATENATE($F3822," ",$G3822),AllocFactorMatrix,(X$4+1),FALSE)*$E3822</f>
        <v>0</v>
      </c>
      <c r="Y3822" s="116">
        <f ca="1">VLOOKUP(CONCATENATE($F3822," ",$G3822),AllocFactorMatrix,(Y$4+1),FALSE)*$E3822</f>
        <v>0</v>
      </c>
      <c r="Z3822" s="116">
        <f t="shared" ca="1" si="1867"/>
        <v>0</v>
      </c>
      <c r="AA3822" s="116">
        <f ca="1">VLOOKUP(CONCATENATE($F3822," ",$G3822),AllocFactorMatrix,(AA$4+1),FALSE)*$E3822</f>
        <v>0</v>
      </c>
      <c r="AB3822" s="116">
        <f ca="1">VLOOKUP(CONCATENATE($F3822," ",$G3822),AllocFactorMatrix,(AB$4+1),FALSE)*$E3822</f>
        <v>0</v>
      </c>
      <c r="AC3822" s="116">
        <f ca="1">VLOOKUP(CONCATENATE($F3822," ",$G3822),AllocFactorMatrix,(AC$4+1),FALSE)*$E3822</f>
        <v>0</v>
      </c>
    </row>
    <row r="3823" spans="4:29" hidden="1" outlineLevel="1">
      <c r="F3823" s="45" t="str">
        <f>F3830</f>
        <v>EXP_OM_DIST</v>
      </c>
      <c r="G3823" s="43" t="str">
        <f>$G$8</f>
        <v>PRODUCTION</v>
      </c>
      <c r="H3823" s="47">
        <f t="shared" ref="H3823:H3886" si="1870">SUBTOTAL(9,I3823:AC3823)</f>
        <v>0</v>
      </c>
      <c r="I3823" s="116">
        <f>VLOOKUP(CONCATENATE($F3823," ",$G3823),AllocFactorMatrix,(I$4+1),FALSE)*$E3830</f>
        <v>0</v>
      </c>
      <c r="J3823" s="116">
        <f>VLOOKUP(CONCATENATE($F3823," ",$G3823),AllocFactorMatrix,(J$4+1),FALSE)*$E3830</f>
        <v>0</v>
      </c>
      <c r="K3823" s="116">
        <f>VLOOKUP(CONCATENATE($F3823," ",$G3823),AllocFactorMatrix,(K$4+1),FALSE)*$E3830</f>
        <v>0</v>
      </c>
      <c r="L3823" s="116">
        <f>VLOOKUP(CONCATENATE($F3823," ",$G3823),AllocFactorMatrix,(L$4+1),FALSE)*$E3830</f>
        <v>0</v>
      </c>
      <c r="M3823" s="116">
        <f t="shared" ref="M3823:M3830" si="1871">SUBTOTAL(9,J3823:L3823)</f>
        <v>0</v>
      </c>
      <c r="N3823" s="116">
        <f>VLOOKUP(CONCATENATE($F3823," ",$G3823),AllocFactorMatrix,(N$4+1),FALSE)*$E3830</f>
        <v>0</v>
      </c>
      <c r="O3823" s="116">
        <f>VLOOKUP(CONCATENATE($F3823," ",$G3823),AllocFactorMatrix,(O$4+1),FALSE)*$E3830</f>
        <v>0</v>
      </c>
      <c r="P3823" s="116">
        <f>VLOOKUP(CONCATENATE($F3823," ",$G3823),AllocFactorMatrix,(P$4+1),FALSE)*$E3830</f>
        <v>0</v>
      </c>
      <c r="Q3823" s="116">
        <f>VLOOKUP(CONCATENATE($F3823," ",$G3823),AllocFactorMatrix,(Q$4+1),FALSE)*$E3830</f>
        <v>0</v>
      </c>
      <c r="R3823" s="116">
        <f>SUBTOTAL(9,N3823:Q3823)</f>
        <v>0</v>
      </c>
      <c r="S3823" s="116">
        <f>VLOOKUP(CONCATENATE($F3823," ",$G3823),AllocFactorMatrix,(S$4+1),FALSE)*$E3830</f>
        <v>0</v>
      </c>
      <c r="T3823" s="116">
        <f>VLOOKUP(CONCATENATE($F3823," ",$G3823),AllocFactorMatrix,(T$4+1),FALSE)*$E3830</f>
        <v>0</v>
      </c>
      <c r="U3823" s="116">
        <f>VLOOKUP(CONCATENATE($F3823," ",$G3823),AllocFactorMatrix,(U$4+1),FALSE)*$E3830</f>
        <v>0</v>
      </c>
      <c r="V3823" s="116">
        <f>VLOOKUP(CONCATENATE($F3823," ",$G3823),AllocFactorMatrix,(V$4+1),FALSE)*$E3830</f>
        <v>0</v>
      </c>
      <c r="W3823" s="116">
        <f>SUBTOTAL(9,S3823:V3823)</f>
        <v>0</v>
      </c>
      <c r="X3823" s="116">
        <f>VLOOKUP(CONCATENATE($F3823," ",$G3823),AllocFactorMatrix,(X$4+1),FALSE)*$E3830</f>
        <v>0</v>
      </c>
      <c r="Y3823" s="116">
        <f>VLOOKUP(CONCATENATE($F3823," ",$G3823),AllocFactorMatrix,(Y$4+1),FALSE)*$E3830</f>
        <v>0</v>
      </c>
      <c r="Z3823" s="116">
        <f t="shared" ref="Z3823:Z3830" si="1872">SUBTOTAL(9,X3823:Y3823)</f>
        <v>0</v>
      </c>
      <c r="AA3823" s="116">
        <f>VLOOKUP(CONCATENATE($F3823," ",$G3823),AllocFactorMatrix,(AA$4+1),FALSE)*$E3830</f>
        <v>0</v>
      </c>
      <c r="AB3823" s="116">
        <f>VLOOKUP(CONCATENATE($F3823," ",$G3823),AllocFactorMatrix,(AB$4+1),FALSE)*$E3830</f>
        <v>0</v>
      </c>
      <c r="AC3823" s="116">
        <f>VLOOKUP(CONCATENATE($F3823," ",$G3823),AllocFactorMatrix,(AC$4+1),FALSE)*$E3830</f>
        <v>0</v>
      </c>
    </row>
    <row r="3824" spans="4:29" hidden="1" outlineLevel="1">
      <c r="F3824" s="45" t="str">
        <f>F3830</f>
        <v>EXP_OM_DIST</v>
      </c>
      <c r="G3824" s="43" t="str">
        <f>$G$9</f>
        <v>BULKTRAN</v>
      </c>
      <c r="H3824" s="47">
        <f t="shared" si="1870"/>
        <v>0</v>
      </c>
      <c r="I3824" s="116">
        <f>VLOOKUP(CONCATENATE($F3824," ",$G3824),AllocFactorMatrix,(I$4+1),FALSE)*$E3830</f>
        <v>0</v>
      </c>
      <c r="J3824" s="116">
        <f>VLOOKUP(CONCATENATE($F3824," ",$G3824),AllocFactorMatrix,(J$4+1),FALSE)*$E3830</f>
        <v>0</v>
      </c>
      <c r="K3824" s="116">
        <f>VLOOKUP(CONCATENATE($F3824," ",$G3824),AllocFactorMatrix,(K$4+1),FALSE)*$E3830</f>
        <v>0</v>
      </c>
      <c r="L3824" s="116">
        <f>VLOOKUP(CONCATENATE($F3824," ",$G3824),AllocFactorMatrix,(L$4+1),FALSE)*$E3830</f>
        <v>0</v>
      </c>
      <c r="M3824" s="116">
        <f t="shared" si="1871"/>
        <v>0</v>
      </c>
      <c r="N3824" s="116">
        <f>VLOOKUP(CONCATENATE($F3824," ",$G3824),AllocFactorMatrix,(N$4+1),FALSE)*$E3830</f>
        <v>0</v>
      </c>
      <c r="O3824" s="116">
        <f>VLOOKUP(CONCATENATE($F3824," ",$G3824),AllocFactorMatrix,(O$4+1),FALSE)*$E3830</f>
        <v>0</v>
      </c>
      <c r="P3824" s="116">
        <f>VLOOKUP(CONCATENATE($F3824," ",$G3824),AllocFactorMatrix,(P$4+1),FALSE)*$E3830</f>
        <v>0</v>
      </c>
      <c r="Q3824" s="116">
        <f>VLOOKUP(CONCATENATE($F3824," ",$G3824),AllocFactorMatrix,(Q$4+1),FALSE)*$E3830</f>
        <v>0</v>
      </c>
      <c r="R3824" s="116">
        <f t="shared" ref="R3824:R3830" si="1873">SUBTOTAL(9,N3824:Q3824)</f>
        <v>0</v>
      </c>
      <c r="S3824" s="116">
        <f>VLOOKUP(CONCATENATE($F3824," ",$G3824),AllocFactorMatrix,(S$4+1),FALSE)*$E3830</f>
        <v>0</v>
      </c>
      <c r="T3824" s="116">
        <f>VLOOKUP(CONCATENATE($F3824," ",$G3824),AllocFactorMatrix,(T$4+1),FALSE)*$E3830</f>
        <v>0</v>
      </c>
      <c r="U3824" s="116">
        <f>VLOOKUP(CONCATENATE($F3824," ",$G3824),AllocFactorMatrix,(U$4+1),FALSE)*$E3830</f>
        <v>0</v>
      </c>
      <c r="V3824" s="116">
        <f>VLOOKUP(CONCATENATE($F3824," ",$G3824),AllocFactorMatrix,(V$4+1),FALSE)*$E3830</f>
        <v>0</v>
      </c>
      <c r="W3824" s="116">
        <f t="shared" ref="W3824:W3830" si="1874">SUBTOTAL(9,S3824:V3824)</f>
        <v>0</v>
      </c>
      <c r="X3824" s="116">
        <f>VLOOKUP(CONCATENATE($F3824," ",$G3824),AllocFactorMatrix,(X$4+1),FALSE)*$E3830</f>
        <v>0</v>
      </c>
      <c r="Y3824" s="116">
        <f>VLOOKUP(CONCATENATE($F3824," ",$G3824),AllocFactorMatrix,(Y$4+1),FALSE)*$E3830</f>
        <v>0</v>
      </c>
      <c r="Z3824" s="116">
        <f t="shared" si="1872"/>
        <v>0</v>
      </c>
      <c r="AA3824" s="116">
        <f>VLOOKUP(CONCATENATE($F3824," ",$G3824),AllocFactorMatrix,(AA$4+1),FALSE)*$E3830</f>
        <v>0</v>
      </c>
      <c r="AB3824" s="116">
        <f>VLOOKUP(CONCATENATE($F3824," ",$G3824),AllocFactorMatrix,(AB$4+1),FALSE)*$E3830</f>
        <v>0</v>
      </c>
      <c r="AC3824" s="116">
        <f>VLOOKUP(CONCATENATE($F3824," ",$G3824),AllocFactorMatrix,(AC$4+1),FALSE)*$E3830</f>
        <v>0</v>
      </c>
    </row>
    <row r="3825" spans="4:29" hidden="1" outlineLevel="1">
      <c r="F3825" s="45" t="str">
        <f>F3830</f>
        <v>EXP_OM_DIST</v>
      </c>
      <c r="G3825" s="43" t="str">
        <f>$G$10</f>
        <v>SUBTRAN</v>
      </c>
      <c r="H3825" s="47">
        <f t="shared" si="1870"/>
        <v>0</v>
      </c>
      <c r="I3825" s="116">
        <f>VLOOKUP(CONCATENATE($F3825," ",$G3825),AllocFactorMatrix,(I$4+1),FALSE)*$E3830</f>
        <v>0</v>
      </c>
      <c r="J3825" s="116">
        <f>VLOOKUP(CONCATENATE($F3825," ",$G3825),AllocFactorMatrix,(J$4+1),FALSE)*$E3830</f>
        <v>0</v>
      </c>
      <c r="K3825" s="116">
        <f>VLOOKUP(CONCATENATE($F3825," ",$G3825),AllocFactorMatrix,(K$4+1),FALSE)*$E3830</f>
        <v>0</v>
      </c>
      <c r="L3825" s="116">
        <f>VLOOKUP(CONCATENATE($F3825," ",$G3825),AllocFactorMatrix,(L$4+1),FALSE)*$E3830</f>
        <v>0</v>
      </c>
      <c r="M3825" s="116">
        <f t="shared" si="1871"/>
        <v>0</v>
      </c>
      <c r="N3825" s="116">
        <f>VLOOKUP(CONCATENATE($F3825," ",$G3825),AllocFactorMatrix,(N$4+1),FALSE)*$E3830</f>
        <v>0</v>
      </c>
      <c r="O3825" s="116">
        <f>VLOOKUP(CONCATENATE($F3825," ",$G3825),AllocFactorMatrix,(O$4+1),FALSE)*$E3830</f>
        <v>0</v>
      </c>
      <c r="P3825" s="116">
        <f>VLOOKUP(CONCATENATE($F3825," ",$G3825),AllocFactorMatrix,(P$4+1),FALSE)*$E3830</f>
        <v>0</v>
      </c>
      <c r="Q3825" s="116">
        <f>VLOOKUP(CONCATENATE($F3825," ",$G3825),AllocFactorMatrix,(Q$4+1),FALSE)*$E3830</f>
        <v>0</v>
      </c>
      <c r="R3825" s="116">
        <f t="shared" si="1873"/>
        <v>0</v>
      </c>
      <c r="S3825" s="116">
        <f>VLOOKUP(CONCATENATE($F3825," ",$G3825),AllocFactorMatrix,(S$4+1),FALSE)*$E3830</f>
        <v>0</v>
      </c>
      <c r="T3825" s="116">
        <f>VLOOKUP(CONCATENATE($F3825," ",$G3825),AllocFactorMatrix,(T$4+1),FALSE)*$E3830</f>
        <v>0</v>
      </c>
      <c r="U3825" s="116">
        <f>VLOOKUP(CONCATENATE($F3825," ",$G3825),AllocFactorMatrix,(U$4+1),FALSE)*$E3830</f>
        <v>0</v>
      </c>
      <c r="V3825" s="116">
        <f>VLOOKUP(CONCATENATE($F3825," ",$G3825),AllocFactorMatrix,(V$4+1),FALSE)*$E3830</f>
        <v>0</v>
      </c>
      <c r="W3825" s="116">
        <f t="shared" si="1874"/>
        <v>0</v>
      </c>
      <c r="X3825" s="116">
        <f>VLOOKUP(CONCATENATE($F3825," ",$G3825),AllocFactorMatrix,(X$4+1),FALSE)*$E3830</f>
        <v>0</v>
      </c>
      <c r="Y3825" s="116">
        <f>VLOOKUP(CONCATENATE($F3825," ",$G3825),AllocFactorMatrix,(Y$4+1),FALSE)*$E3830</f>
        <v>0</v>
      </c>
      <c r="Z3825" s="116">
        <f t="shared" si="1872"/>
        <v>0</v>
      </c>
      <c r="AA3825" s="116">
        <f>VLOOKUP(CONCATENATE($F3825," ",$G3825),AllocFactorMatrix,(AA$4+1),FALSE)*$E3830</f>
        <v>0</v>
      </c>
      <c r="AB3825" s="116">
        <f>VLOOKUP(CONCATENATE($F3825," ",$G3825),AllocFactorMatrix,(AB$4+1),FALSE)*$E3830</f>
        <v>0</v>
      </c>
      <c r="AC3825" s="116">
        <f>VLOOKUP(CONCATENATE($F3825," ",$G3825),AllocFactorMatrix,(AC$4+1),FALSE)*$E3830</f>
        <v>0</v>
      </c>
    </row>
    <row r="3826" spans="4:29" hidden="1" outlineLevel="1">
      <c r="F3826" s="45" t="str">
        <f>F3830</f>
        <v>EXP_OM_DIST</v>
      </c>
      <c r="G3826" s="43" t="str">
        <f>$G$11</f>
        <v>DISTPRI</v>
      </c>
      <c r="H3826" s="47">
        <f t="shared" si="1870"/>
        <v>0</v>
      </c>
      <c r="I3826" s="116">
        <f>VLOOKUP(CONCATENATE($F3826," ",$G3826),AllocFactorMatrix,(I$4+1),FALSE)*$E3830</f>
        <v>0</v>
      </c>
      <c r="J3826" s="116">
        <f>VLOOKUP(CONCATENATE($F3826," ",$G3826),AllocFactorMatrix,(J$4+1),FALSE)*$E3830</f>
        <v>0</v>
      </c>
      <c r="K3826" s="116">
        <f>VLOOKUP(CONCATENATE($F3826," ",$G3826),AllocFactorMatrix,(K$4+1),FALSE)*$E3830</f>
        <v>0</v>
      </c>
      <c r="L3826" s="116">
        <f>VLOOKUP(CONCATENATE($F3826," ",$G3826),AllocFactorMatrix,(L$4+1),FALSE)*$E3830</f>
        <v>0</v>
      </c>
      <c r="M3826" s="116">
        <f t="shared" si="1871"/>
        <v>0</v>
      </c>
      <c r="N3826" s="116">
        <f>VLOOKUP(CONCATENATE($F3826," ",$G3826),AllocFactorMatrix,(N$4+1),FALSE)*$E3830</f>
        <v>0</v>
      </c>
      <c r="O3826" s="116">
        <f>VLOOKUP(CONCATENATE($F3826," ",$G3826),AllocFactorMatrix,(O$4+1),FALSE)*$E3830</f>
        <v>0</v>
      </c>
      <c r="P3826" s="116">
        <f>VLOOKUP(CONCATENATE($F3826," ",$G3826),AllocFactorMatrix,(P$4+1),FALSE)*$E3830</f>
        <v>0</v>
      </c>
      <c r="Q3826" s="116">
        <f>VLOOKUP(CONCATENATE($F3826," ",$G3826),AllocFactorMatrix,(Q$4+1),FALSE)*$E3830</f>
        <v>0</v>
      </c>
      <c r="R3826" s="116">
        <f t="shared" si="1873"/>
        <v>0</v>
      </c>
      <c r="S3826" s="116">
        <f>VLOOKUP(CONCATENATE($F3826," ",$G3826),AllocFactorMatrix,(S$4+1),FALSE)*$E3830</f>
        <v>0</v>
      </c>
      <c r="T3826" s="116">
        <f>VLOOKUP(CONCATENATE($F3826," ",$G3826),AllocFactorMatrix,(T$4+1),FALSE)*$E3830</f>
        <v>0</v>
      </c>
      <c r="U3826" s="116">
        <f>VLOOKUP(CONCATENATE($F3826," ",$G3826),AllocFactorMatrix,(U$4+1),FALSE)*$E3830</f>
        <v>0</v>
      </c>
      <c r="V3826" s="116">
        <f>VLOOKUP(CONCATENATE($F3826," ",$G3826),AllocFactorMatrix,(V$4+1),FALSE)*$E3830</f>
        <v>0</v>
      </c>
      <c r="W3826" s="116">
        <f t="shared" si="1874"/>
        <v>0</v>
      </c>
      <c r="X3826" s="116">
        <f>VLOOKUP(CONCATENATE($F3826," ",$G3826),AllocFactorMatrix,(X$4+1),FALSE)*$E3830</f>
        <v>0</v>
      </c>
      <c r="Y3826" s="116">
        <f>VLOOKUP(CONCATENATE($F3826," ",$G3826),AllocFactorMatrix,(Y$4+1),FALSE)*$E3830</f>
        <v>0</v>
      </c>
      <c r="Z3826" s="116">
        <f t="shared" si="1872"/>
        <v>0</v>
      </c>
      <c r="AA3826" s="116">
        <f>VLOOKUP(CONCATENATE($F3826," ",$G3826),AllocFactorMatrix,(AA$4+1),FALSE)*$E3830</f>
        <v>0</v>
      </c>
      <c r="AB3826" s="116">
        <f>VLOOKUP(CONCATENATE($F3826," ",$G3826),AllocFactorMatrix,(AB$4+1),FALSE)*$E3830</f>
        <v>0</v>
      </c>
      <c r="AC3826" s="116">
        <f>VLOOKUP(CONCATENATE($F3826," ",$G3826),AllocFactorMatrix,(AC$4+1),FALSE)*$E3830</f>
        <v>0</v>
      </c>
    </row>
    <row r="3827" spans="4:29" hidden="1" outlineLevel="1">
      <c r="F3827" s="45" t="str">
        <f>F3830</f>
        <v>EXP_OM_DIST</v>
      </c>
      <c r="G3827" s="43" t="str">
        <f>$G$12</f>
        <v>DISTSEC</v>
      </c>
      <c r="H3827" s="47">
        <f t="shared" si="1870"/>
        <v>0</v>
      </c>
      <c r="I3827" s="116">
        <f>VLOOKUP(CONCATENATE($F3827," ",$G3827),AllocFactorMatrix,(I$4+1),FALSE)*$E3830</f>
        <v>0</v>
      </c>
      <c r="J3827" s="116">
        <f>VLOOKUP(CONCATENATE($F3827," ",$G3827),AllocFactorMatrix,(J$4+1),FALSE)*$E3830</f>
        <v>0</v>
      </c>
      <c r="K3827" s="116">
        <f>VLOOKUP(CONCATENATE($F3827," ",$G3827),AllocFactorMatrix,(K$4+1),FALSE)*$E3830</f>
        <v>0</v>
      </c>
      <c r="L3827" s="116">
        <f>VLOOKUP(CONCATENATE($F3827," ",$G3827),AllocFactorMatrix,(L$4+1),FALSE)*$E3830</f>
        <v>0</v>
      </c>
      <c r="M3827" s="116">
        <f t="shared" si="1871"/>
        <v>0</v>
      </c>
      <c r="N3827" s="116">
        <f>VLOOKUP(CONCATENATE($F3827," ",$G3827),AllocFactorMatrix,(N$4+1),FALSE)*$E3830</f>
        <v>0</v>
      </c>
      <c r="O3827" s="116">
        <f>VLOOKUP(CONCATENATE($F3827," ",$G3827),AllocFactorMatrix,(O$4+1),FALSE)*$E3830</f>
        <v>0</v>
      </c>
      <c r="P3827" s="116">
        <f>VLOOKUP(CONCATENATE($F3827," ",$G3827),AllocFactorMatrix,(P$4+1),FALSE)*$E3830</f>
        <v>0</v>
      </c>
      <c r="Q3827" s="116">
        <f>VLOOKUP(CONCATENATE($F3827," ",$G3827),AllocFactorMatrix,(Q$4+1),FALSE)*$E3830</f>
        <v>0</v>
      </c>
      <c r="R3827" s="116">
        <f t="shared" si="1873"/>
        <v>0</v>
      </c>
      <c r="S3827" s="116">
        <f>VLOOKUP(CONCATENATE($F3827," ",$G3827),AllocFactorMatrix,(S$4+1),FALSE)*$E3830</f>
        <v>0</v>
      </c>
      <c r="T3827" s="116">
        <f>VLOOKUP(CONCATENATE($F3827," ",$G3827),AllocFactorMatrix,(T$4+1),FALSE)*$E3830</f>
        <v>0</v>
      </c>
      <c r="U3827" s="116">
        <f>VLOOKUP(CONCATENATE($F3827," ",$G3827),AllocFactorMatrix,(U$4+1),FALSE)*$E3830</f>
        <v>0</v>
      </c>
      <c r="V3827" s="116">
        <f>VLOOKUP(CONCATENATE($F3827," ",$G3827),AllocFactorMatrix,(V$4+1),FALSE)*$E3830</f>
        <v>0</v>
      </c>
      <c r="W3827" s="116">
        <f t="shared" si="1874"/>
        <v>0</v>
      </c>
      <c r="X3827" s="116">
        <f>VLOOKUP(CONCATENATE($F3827," ",$G3827),AllocFactorMatrix,(X$4+1),FALSE)*$E3830</f>
        <v>0</v>
      </c>
      <c r="Y3827" s="116">
        <f>VLOOKUP(CONCATENATE($F3827," ",$G3827),AllocFactorMatrix,(Y$4+1),FALSE)*$E3830</f>
        <v>0</v>
      </c>
      <c r="Z3827" s="116">
        <f t="shared" si="1872"/>
        <v>0</v>
      </c>
      <c r="AA3827" s="116">
        <f>VLOOKUP(CONCATENATE($F3827," ",$G3827),AllocFactorMatrix,(AA$4+1),FALSE)*$E3830</f>
        <v>0</v>
      </c>
      <c r="AB3827" s="116">
        <f>VLOOKUP(CONCATENATE($F3827," ",$G3827),AllocFactorMatrix,(AB$4+1),FALSE)*$E3830</f>
        <v>0</v>
      </c>
      <c r="AC3827" s="116">
        <f>VLOOKUP(CONCATENATE($F3827," ",$G3827),AllocFactorMatrix,(AC$4+1),FALSE)*$E3830</f>
        <v>0</v>
      </c>
    </row>
    <row r="3828" spans="4:29" hidden="1" outlineLevel="1">
      <c r="F3828" s="45" t="str">
        <f>F3830</f>
        <v>EXP_OM_DIST</v>
      </c>
      <c r="G3828" s="43" t="str">
        <f>$G$13</f>
        <v>ENERGY</v>
      </c>
      <c r="H3828" s="47">
        <f t="shared" si="1870"/>
        <v>0</v>
      </c>
      <c r="I3828" s="116">
        <f>VLOOKUP(CONCATENATE($F3828," ",$G3828),AllocFactorMatrix,(I$4+1),FALSE)*$E3830</f>
        <v>0</v>
      </c>
      <c r="J3828" s="116">
        <f>VLOOKUP(CONCATENATE($F3828," ",$G3828),AllocFactorMatrix,(J$4+1),FALSE)*$E3830</f>
        <v>0</v>
      </c>
      <c r="K3828" s="116">
        <f>VLOOKUP(CONCATENATE($F3828," ",$G3828),AllocFactorMatrix,(K$4+1),FALSE)*$E3830</f>
        <v>0</v>
      </c>
      <c r="L3828" s="116">
        <f>VLOOKUP(CONCATENATE($F3828," ",$G3828),AllocFactorMatrix,(L$4+1),FALSE)*$E3830</f>
        <v>0</v>
      </c>
      <c r="M3828" s="116">
        <f t="shared" si="1871"/>
        <v>0</v>
      </c>
      <c r="N3828" s="116">
        <f>VLOOKUP(CONCATENATE($F3828," ",$G3828),AllocFactorMatrix,(N$4+1),FALSE)*$E3830</f>
        <v>0</v>
      </c>
      <c r="O3828" s="116">
        <f>VLOOKUP(CONCATENATE($F3828," ",$G3828),AllocFactorMatrix,(O$4+1),FALSE)*$E3830</f>
        <v>0</v>
      </c>
      <c r="P3828" s="116">
        <f>VLOOKUP(CONCATENATE($F3828," ",$G3828),AllocFactorMatrix,(P$4+1),FALSE)*$E3830</f>
        <v>0</v>
      </c>
      <c r="Q3828" s="116">
        <f>VLOOKUP(CONCATENATE($F3828," ",$G3828),AllocFactorMatrix,(Q$4+1),FALSE)*$E3830</f>
        <v>0</v>
      </c>
      <c r="R3828" s="116">
        <f t="shared" si="1873"/>
        <v>0</v>
      </c>
      <c r="S3828" s="116">
        <f>VLOOKUP(CONCATENATE($F3828," ",$G3828),AllocFactorMatrix,(S$4+1),FALSE)*$E3830</f>
        <v>0</v>
      </c>
      <c r="T3828" s="116">
        <f>VLOOKUP(CONCATENATE($F3828," ",$G3828),AllocFactorMatrix,(T$4+1),FALSE)*$E3830</f>
        <v>0</v>
      </c>
      <c r="U3828" s="116">
        <f>VLOOKUP(CONCATENATE($F3828," ",$G3828),AllocFactorMatrix,(U$4+1),FALSE)*$E3830</f>
        <v>0</v>
      </c>
      <c r="V3828" s="116">
        <f>VLOOKUP(CONCATENATE($F3828," ",$G3828),AllocFactorMatrix,(V$4+1),FALSE)*$E3830</f>
        <v>0</v>
      </c>
      <c r="W3828" s="116">
        <f t="shared" si="1874"/>
        <v>0</v>
      </c>
      <c r="X3828" s="116">
        <f>VLOOKUP(CONCATENATE($F3828," ",$G3828),AllocFactorMatrix,(X$4+1),FALSE)*$E3830</f>
        <v>0</v>
      </c>
      <c r="Y3828" s="116">
        <f>VLOOKUP(CONCATENATE($F3828," ",$G3828),AllocFactorMatrix,(Y$4+1),FALSE)*$E3830</f>
        <v>0</v>
      </c>
      <c r="Z3828" s="116">
        <f t="shared" si="1872"/>
        <v>0</v>
      </c>
      <c r="AA3828" s="116">
        <f>VLOOKUP(CONCATENATE($F3828," ",$G3828),AllocFactorMatrix,(AA$4+1),FALSE)*$E3830</f>
        <v>0</v>
      </c>
      <c r="AB3828" s="116">
        <f>VLOOKUP(CONCATENATE($F3828," ",$G3828),AllocFactorMatrix,(AB$4+1),FALSE)*$E3830</f>
        <v>0</v>
      </c>
      <c r="AC3828" s="116">
        <f>VLOOKUP(CONCATENATE($F3828," ",$G3828),AllocFactorMatrix,(AC$4+1),FALSE)*$E3830</f>
        <v>0</v>
      </c>
    </row>
    <row r="3829" spans="4:29" hidden="1" outlineLevel="1">
      <c r="F3829" s="45" t="str">
        <f>F3830</f>
        <v>EXP_OM_DIST</v>
      </c>
      <c r="G3829" s="43" t="str">
        <f>$G$14</f>
        <v>CUSTOMER</v>
      </c>
      <c r="H3829" s="47">
        <f t="shared" si="1870"/>
        <v>0</v>
      </c>
      <c r="I3829" s="116">
        <f>VLOOKUP(CONCATENATE($F3829," ",$G3829),AllocFactorMatrix,(I$4+1),FALSE)*$E3830</f>
        <v>0</v>
      </c>
      <c r="J3829" s="116">
        <f>VLOOKUP(CONCATENATE($F3829," ",$G3829),AllocFactorMatrix,(J$4+1),FALSE)*$E3830</f>
        <v>0</v>
      </c>
      <c r="K3829" s="116">
        <f>VLOOKUP(CONCATENATE($F3829," ",$G3829),AllocFactorMatrix,(K$4+1),FALSE)*$E3830</f>
        <v>0</v>
      </c>
      <c r="L3829" s="116">
        <f>VLOOKUP(CONCATENATE($F3829," ",$G3829),AllocFactorMatrix,(L$4+1),FALSE)*$E3830</f>
        <v>0</v>
      </c>
      <c r="M3829" s="116">
        <f t="shared" si="1871"/>
        <v>0</v>
      </c>
      <c r="N3829" s="116">
        <f>VLOOKUP(CONCATENATE($F3829," ",$G3829),AllocFactorMatrix,(N$4+1),FALSE)*$E3830</f>
        <v>0</v>
      </c>
      <c r="O3829" s="116">
        <f>VLOOKUP(CONCATENATE($F3829," ",$G3829),AllocFactorMatrix,(O$4+1),FALSE)*$E3830</f>
        <v>0</v>
      </c>
      <c r="P3829" s="116">
        <f>VLOOKUP(CONCATENATE($F3829," ",$G3829),AllocFactorMatrix,(P$4+1),FALSE)*$E3830</f>
        <v>0</v>
      </c>
      <c r="Q3829" s="116">
        <f>VLOOKUP(CONCATENATE($F3829," ",$G3829),AllocFactorMatrix,(Q$4+1),FALSE)*$E3830</f>
        <v>0</v>
      </c>
      <c r="R3829" s="116">
        <f t="shared" si="1873"/>
        <v>0</v>
      </c>
      <c r="S3829" s="116">
        <f>VLOOKUP(CONCATENATE($F3829," ",$G3829),AllocFactorMatrix,(S$4+1),FALSE)*$E3830</f>
        <v>0</v>
      </c>
      <c r="T3829" s="116">
        <f>VLOOKUP(CONCATENATE($F3829," ",$G3829),AllocFactorMatrix,(T$4+1),FALSE)*$E3830</f>
        <v>0</v>
      </c>
      <c r="U3829" s="116">
        <f>VLOOKUP(CONCATENATE($F3829," ",$G3829),AllocFactorMatrix,(U$4+1),FALSE)*$E3830</f>
        <v>0</v>
      </c>
      <c r="V3829" s="116">
        <f>VLOOKUP(CONCATENATE($F3829," ",$G3829),AllocFactorMatrix,(V$4+1),FALSE)*$E3830</f>
        <v>0</v>
      </c>
      <c r="W3829" s="116">
        <f t="shared" si="1874"/>
        <v>0</v>
      </c>
      <c r="X3829" s="116">
        <f>VLOOKUP(CONCATENATE($F3829," ",$G3829),AllocFactorMatrix,(X$4+1),FALSE)*$E3830</f>
        <v>0</v>
      </c>
      <c r="Y3829" s="116">
        <f>VLOOKUP(CONCATENATE($F3829," ",$G3829),AllocFactorMatrix,(Y$4+1),FALSE)*$E3830</f>
        <v>0</v>
      </c>
      <c r="Z3829" s="116">
        <f t="shared" si="1872"/>
        <v>0</v>
      </c>
      <c r="AA3829" s="116">
        <f>VLOOKUP(CONCATENATE($F3829," ",$G3829),AllocFactorMatrix,(AA$4+1),FALSE)*$E3830</f>
        <v>0</v>
      </c>
      <c r="AB3829" s="116">
        <f>VLOOKUP(CONCATENATE($F3829," ",$G3829),AllocFactorMatrix,(AB$4+1),FALSE)*$E3830</f>
        <v>0</v>
      </c>
      <c r="AC3829" s="116">
        <f>VLOOKUP(CONCATENATE($F3829," ",$G3829),AllocFactorMatrix,(AC$4+1),FALSE)*$E3830</f>
        <v>0</v>
      </c>
    </row>
    <row r="3830" spans="4:29" collapsed="1">
      <c r="D3830" s="43" t="s">
        <v>333</v>
      </c>
      <c r="E3830" s="45">
        <v>0</v>
      </c>
      <c r="F3830" s="45" t="s">
        <v>77</v>
      </c>
      <c r="G3830" s="43" t="str">
        <f>$G$15</f>
        <v>TOTAL</v>
      </c>
      <c r="H3830" s="47">
        <f t="shared" si="1870"/>
        <v>0</v>
      </c>
      <c r="I3830" s="116">
        <f>VLOOKUP(CONCATENATE($F3830," ",$G3830),AllocFactorMatrix,(I$4+1),FALSE)*$E3830</f>
        <v>0</v>
      </c>
      <c r="J3830" s="116">
        <f>VLOOKUP(CONCATENATE($F3830," ",$G3830),AllocFactorMatrix,(J$4+1),FALSE)*$E3830</f>
        <v>0</v>
      </c>
      <c r="K3830" s="116">
        <f>VLOOKUP(CONCATENATE($F3830," ",$G3830),AllocFactorMatrix,(K$4+1),FALSE)*$E3830</f>
        <v>0</v>
      </c>
      <c r="L3830" s="116">
        <f>VLOOKUP(CONCATENATE($F3830," ",$G3830),AllocFactorMatrix,(L$4+1),FALSE)*$E3830</f>
        <v>0</v>
      </c>
      <c r="M3830" s="116">
        <f t="shared" si="1871"/>
        <v>0</v>
      </c>
      <c r="N3830" s="116">
        <f>VLOOKUP(CONCATENATE($F3830," ",$G3830),AllocFactorMatrix,(N$4+1),FALSE)*$E3830</f>
        <v>0</v>
      </c>
      <c r="O3830" s="116">
        <f>VLOOKUP(CONCATENATE($F3830," ",$G3830),AllocFactorMatrix,(O$4+1),FALSE)*$E3830</f>
        <v>0</v>
      </c>
      <c r="P3830" s="116">
        <f>VLOOKUP(CONCATENATE($F3830," ",$G3830),AllocFactorMatrix,(P$4+1),FALSE)*$E3830</f>
        <v>0</v>
      </c>
      <c r="Q3830" s="116">
        <f>VLOOKUP(CONCATENATE($F3830," ",$G3830),AllocFactorMatrix,(Q$4+1),FALSE)*$E3830</f>
        <v>0</v>
      </c>
      <c r="R3830" s="116">
        <f t="shared" si="1873"/>
        <v>0</v>
      </c>
      <c r="S3830" s="116">
        <f>VLOOKUP(CONCATENATE($F3830," ",$G3830),AllocFactorMatrix,(S$4+1),FALSE)*$E3830</f>
        <v>0</v>
      </c>
      <c r="T3830" s="116">
        <f>VLOOKUP(CONCATENATE($F3830," ",$G3830),AllocFactorMatrix,(T$4+1),FALSE)*$E3830</f>
        <v>0</v>
      </c>
      <c r="U3830" s="116">
        <f>VLOOKUP(CONCATENATE($F3830," ",$G3830),AllocFactorMatrix,(U$4+1),FALSE)*$E3830</f>
        <v>0</v>
      </c>
      <c r="V3830" s="116">
        <f>VLOOKUP(CONCATENATE($F3830," ",$G3830),AllocFactorMatrix,(V$4+1),FALSE)*$E3830</f>
        <v>0</v>
      </c>
      <c r="W3830" s="116">
        <f t="shared" si="1874"/>
        <v>0</v>
      </c>
      <c r="X3830" s="116">
        <f>VLOOKUP(CONCATENATE($F3830," ",$G3830),AllocFactorMatrix,(X$4+1),FALSE)*$E3830</f>
        <v>0</v>
      </c>
      <c r="Y3830" s="116">
        <f>VLOOKUP(CONCATENATE($F3830," ",$G3830),AllocFactorMatrix,(Y$4+1),FALSE)*$E3830</f>
        <v>0</v>
      </c>
      <c r="Z3830" s="116">
        <f t="shared" si="1872"/>
        <v>0</v>
      </c>
      <c r="AA3830" s="116">
        <f>VLOOKUP(CONCATENATE($F3830," ",$G3830),AllocFactorMatrix,(AA$4+1),FALSE)*$E3830</f>
        <v>0</v>
      </c>
      <c r="AB3830" s="116">
        <f>VLOOKUP(CONCATENATE($F3830," ",$G3830),AllocFactorMatrix,(AB$4+1),FALSE)*$E3830</f>
        <v>0</v>
      </c>
      <c r="AC3830" s="116">
        <f>VLOOKUP(CONCATENATE($F3830," ",$G3830),AllocFactorMatrix,(AC$4+1),FALSE)*$E3830</f>
        <v>0</v>
      </c>
    </row>
    <row r="3831" spans="4:29" hidden="1" outlineLevel="1">
      <c r="F3831" s="45" t="str">
        <f>F3838</f>
        <v>CUST_TOTAL</v>
      </c>
      <c r="G3831" s="43" t="str">
        <f>$G$8</f>
        <v>PRODUCTION</v>
      </c>
      <c r="H3831" s="47">
        <f t="shared" si="1870"/>
        <v>0</v>
      </c>
      <c r="I3831" s="116">
        <f>VLOOKUP(CONCATENATE($F3831," ",$G3831),AllocFactorMatrix,(I$4+1),FALSE)*$E3838</f>
        <v>0</v>
      </c>
      <c r="J3831" s="116">
        <f>VLOOKUP(CONCATENATE($F3831," ",$G3831),AllocFactorMatrix,(J$4+1),FALSE)*$E3838</f>
        <v>0</v>
      </c>
      <c r="K3831" s="116">
        <f>VLOOKUP(CONCATENATE($F3831," ",$G3831),AllocFactorMatrix,(K$4+1),FALSE)*$E3838</f>
        <v>0</v>
      </c>
      <c r="L3831" s="116">
        <f>VLOOKUP(CONCATENATE($F3831," ",$G3831),AllocFactorMatrix,(L$4+1),FALSE)*$E3838</f>
        <v>0</v>
      </c>
      <c r="M3831" s="116">
        <f t="shared" ref="M3831:M3838" si="1875">SUBTOTAL(9,J3831:L3831)</f>
        <v>0</v>
      </c>
      <c r="N3831" s="116">
        <f>VLOOKUP(CONCATENATE($F3831," ",$G3831),AllocFactorMatrix,(N$4+1),FALSE)*$E3838</f>
        <v>0</v>
      </c>
      <c r="O3831" s="116">
        <f>VLOOKUP(CONCATENATE($F3831," ",$G3831),AllocFactorMatrix,(O$4+1),FALSE)*$E3838</f>
        <v>0</v>
      </c>
      <c r="P3831" s="116">
        <f>VLOOKUP(CONCATENATE($F3831," ",$G3831),AllocFactorMatrix,(P$4+1),FALSE)*$E3838</f>
        <v>0</v>
      </c>
      <c r="Q3831" s="116">
        <f>VLOOKUP(CONCATENATE($F3831," ",$G3831),AllocFactorMatrix,(Q$4+1),FALSE)*$E3838</f>
        <v>0</v>
      </c>
      <c r="R3831" s="116">
        <f>SUBTOTAL(9,N3831:Q3831)</f>
        <v>0</v>
      </c>
      <c r="S3831" s="116">
        <f>VLOOKUP(CONCATENATE($F3831," ",$G3831),AllocFactorMatrix,(S$4+1),FALSE)*$E3838</f>
        <v>0</v>
      </c>
      <c r="T3831" s="116">
        <f>VLOOKUP(CONCATENATE($F3831," ",$G3831),AllocFactorMatrix,(T$4+1),FALSE)*$E3838</f>
        <v>0</v>
      </c>
      <c r="U3831" s="116">
        <f>VLOOKUP(CONCATENATE($F3831," ",$G3831),AllocFactorMatrix,(U$4+1),FALSE)*$E3838</f>
        <v>0</v>
      </c>
      <c r="V3831" s="116">
        <f>VLOOKUP(CONCATENATE($F3831," ",$G3831),AllocFactorMatrix,(V$4+1),FALSE)*$E3838</f>
        <v>0</v>
      </c>
      <c r="W3831" s="116">
        <f>SUBTOTAL(9,S3831:V3831)</f>
        <v>0</v>
      </c>
      <c r="X3831" s="116">
        <f>VLOOKUP(CONCATENATE($F3831," ",$G3831),AllocFactorMatrix,(X$4+1),FALSE)*$E3838</f>
        <v>0</v>
      </c>
      <c r="Y3831" s="116">
        <f>VLOOKUP(CONCATENATE($F3831," ",$G3831),AllocFactorMatrix,(Y$4+1),FALSE)*$E3838</f>
        <v>0</v>
      </c>
      <c r="Z3831" s="116">
        <f t="shared" ref="Z3831:Z3838" si="1876">SUBTOTAL(9,X3831:Y3831)</f>
        <v>0</v>
      </c>
      <c r="AA3831" s="116">
        <f>VLOOKUP(CONCATENATE($F3831," ",$G3831),AllocFactorMatrix,(AA$4+1),FALSE)*$E3838</f>
        <v>0</v>
      </c>
      <c r="AB3831" s="116">
        <f>VLOOKUP(CONCATENATE($F3831," ",$G3831),AllocFactorMatrix,(AB$4+1),FALSE)*$E3838</f>
        <v>0</v>
      </c>
      <c r="AC3831" s="116">
        <f>VLOOKUP(CONCATENATE($F3831," ",$G3831),AllocFactorMatrix,(AC$4+1),FALSE)*$E3838</f>
        <v>0</v>
      </c>
    </row>
    <row r="3832" spans="4:29" hidden="1" outlineLevel="1">
      <c r="F3832" s="45" t="str">
        <f>F3838</f>
        <v>CUST_TOTAL</v>
      </c>
      <c r="G3832" s="43" t="str">
        <f>$G$9</f>
        <v>BULKTRAN</v>
      </c>
      <c r="H3832" s="47">
        <f t="shared" si="1870"/>
        <v>0</v>
      </c>
      <c r="I3832" s="116">
        <f>VLOOKUP(CONCATENATE($F3832," ",$G3832),AllocFactorMatrix,(I$4+1),FALSE)*$E3838</f>
        <v>0</v>
      </c>
      <c r="J3832" s="116">
        <f>VLOOKUP(CONCATENATE($F3832," ",$G3832),AllocFactorMatrix,(J$4+1),FALSE)*$E3838</f>
        <v>0</v>
      </c>
      <c r="K3832" s="116">
        <f>VLOOKUP(CONCATENATE($F3832," ",$G3832),AllocFactorMatrix,(K$4+1),FALSE)*$E3838</f>
        <v>0</v>
      </c>
      <c r="L3832" s="116">
        <f>VLOOKUP(CONCATENATE($F3832," ",$G3832),AllocFactorMatrix,(L$4+1),FALSE)*$E3838</f>
        <v>0</v>
      </c>
      <c r="M3832" s="116">
        <f t="shared" si="1875"/>
        <v>0</v>
      </c>
      <c r="N3832" s="116">
        <f>VLOOKUP(CONCATENATE($F3832," ",$G3832),AllocFactorMatrix,(N$4+1),FALSE)*$E3838</f>
        <v>0</v>
      </c>
      <c r="O3832" s="116">
        <f>VLOOKUP(CONCATENATE($F3832," ",$G3832),AllocFactorMatrix,(O$4+1),FALSE)*$E3838</f>
        <v>0</v>
      </c>
      <c r="P3832" s="116">
        <f>VLOOKUP(CONCATENATE($F3832," ",$G3832),AllocFactorMatrix,(P$4+1),FALSE)*$E3838</f>
        <v>0</v>
      </c>
      <c r="Q3832" s="116">
        <f>VLOOKUP(CONCATENATE($F3832," ",$G3832),AllocFactorMatrix,(Q$4+1),FALSE)*$E3838</f>
        <v>0</v>
      </c>
      <c r="R3832" s="116">
        <f t="shared" ref="R3832:R3838" si="1877">SUBTOTAL(9,N3832:Q3832)</f>
        <v>0</v>
      </c>
      <c r="S3832" s="116">
        <f>VLOOKUP(CONCATENATE($F3832," ",$G3832),AllocFactorMatrix,(S$4+1),FALSE)*$E3838</f>
        <v>0</v>
      </c>
      <c r="T3832" s="116">
        <f>VLOOKUP(CONCATENATE($F3832," ",$G3832),AllocFactorMatrix,(T$4+1),FALSE)*$E3838</f>
        <v>0</v>
      </c>
      <c r="U3832" s="116">
        <f>VLOOKUP(CONCATENATE($F3832," ",$G3832),AllocFactorMatrix,(U$4+1),FALSE)*$E3838</f>
        <v>0</v>
      </c>
      <c r="V3832" s="116">
        <f>VLOOKUP(CONCATENATE($F3832," ",$G3832),AllocFactorMatrix,(V$4+1),FALSE)*$E3838</f>
        <v>0</v>
      </c>
      <c r="W3832" s="116">
        <f t="shared" ref="W3832:W3838" si="1878">SUBTOTAL(9,S3832:V3832)</f>
        <v>0</v>
      </c>
      <c r="X3832" s="116">
        <f>VLOOKUP(CONCATENATE($F3832," ",$G3832),AllocFactorMatrix,(X$4+1),FALSE)*$E3838</f>
        <v>0</v>
      </c>
      <c r="Y3832" s="116">
        <f>VLOOKUP(CONCATENATE($F3832," ",$G3832),AllocFactorMatrix,(Y$4+1),FALSE)*$E3838</f>
        <v>0</v>
      </c>
      <c r="Z3832" s="116">
        <f t="shared" si="1876"/>
        <v>0</v>
      </c>
      <c r="AA3832" s="116">
        <f>VLOOKUP(CONCATENATE($F3832," ",$G3832),AllocFactorMatrix,(AA$4+1),FALSE)*$E3838</f>
        <v>0</v>
      </c>
      <c r="AB3832" s="116">
        <f>VLOOKUP(CONCATENATE($F3832," ",$G3832),AllocFactorMatrix,(AB$4+1),FALSE)*$E3838</f>
        <v>0</v>
      </c>
      <c r="AC3832" s="116">
        <f>VLOOKUP(CONCATENATE($F3832," ",$G3832),AllocFactorMatrix,(AC$4+1),FALSE)*$E3838</f>
        <v>0</v>
      </c>
    </row>
    <row r="3833" spans="4:29" hidden="1" outlineLevel="1">
      <c r="F3833" s="45" t="str">
        <f>F3838</f>
        <v>CUST_TOTAL</v>
      </c>
      <c r="G3833" s="43" t="str">
        <f>$G$10</f>
        <v>SUBTRAN</v>
      </c>
      <c r="H3833" s="47">
        <f t="shared" si="1870"/>
        <v>0</v>
      </c>
      <c r="I3833" s="116">
        <f>VLOOKUP(CONCATENATE($F3833," ",$G3833),AllocFactorMatrix,(I$4+1),FALSE)*$E3838</f>
        <v>0</v>
      </c>
      <c r="J3833" s="116">
        <f>VLOOKUP(CONCATENATE($F3833," ",$G3833),AllocFactorMatrix,(J$4+1),FALSE)*$E3838</f>
        <v>0</v>
      </c>
      <c r="K3833" s="116">
        <f>VLOOKUP(CONCATENATE($F3833," ",$G3833),AllocFactorMatrix,(K$4+1),FALSE)*$E3838</f>
        <v>0</v>
      </c>
      <c r="L3833" s="116">
        <f>VLOOKUP(CONCATENATE($F3833," ",$G3833),AllocFactorMatrix,(L$4+1),FALSE)*$E3838</f>
        <v>0</v>
      </c>
      <c r="M3833" s="116">
        <f t="shared" si="1875"/>
        <v>0</v>
      </c>
      <c r="N3833" s="116">
        <f>VLOOKUP(CONCATENATE($F3833," ",$G3833),AllocFactorMatrix,(N$4+1),FALSE)*$E3838</f>
        <v>0</v>
      </c>
      <c r="O3833" s="116">
        <f>VLOOKUP(CONCATENATE($F3833," ",$G3833),AllocFactorMatrix,(O$4+1),FALSE)*$E3838</f>
        <v>0</v>
      </c>
      <c r="P3833" s="116">
        <f>VLOOKUP(CONCATENATE($F3833," ",$G3833),AllocFactorMatrix,(P$4+1),FALSE)*$E3838</f>
        <v>0</v>
      </c>
      <c r="Q3833" s="116">
        <f>VLOOKUP(CONCATENATE($F3833," ",$G3833),AllocFactorMatrix,(Q$4+1),FALSE)*$E3838</f>
        <v>0</v>
      </c>
      <c r="R3833" s="116">
        <f t="shared" si="1877"/>
        <v>0</v>
      </c>
      <c r="S3833" s="116">
        <f>VLOOKUP(CONCATENATE($F3833," ",$G3833),AllocFactorMatrix,(S$4+1),FALSE)*$E3838</f>
        <v>0</v>
      </c>
      <c r="T3833" s="116">
        <f>VLOOKUP(CONCATENATE($F3833," ",$G3833),AllocFactorMatrix,(T$4+1),FALSE)*$E3838</f>
        <v>0</v>
      </c>
      <c r="U3833" s="116">
        <f>VLOOKUP(CONCATENATE($F3833," ",$G3833),AllocFactorMatrix,(U$4+1),FALSE)*$E3838</f>
        <v>0</v>
      </c>
      <c r="V3833" s="116">
        <f>VLOOKUP(CONCATENATE($F3833," ",$G3833),AllocFactorMatrix,(V$4+1),FALSE)*$E3838</f>
        <v>0</v>
      </c>
      <c r="W3833" s="116">
        <f t="shared" si="1878"/>
        <v>0</v>
      </c>
      <c r="X3833" s="116">
        <f>VLOOKUP(CONCATENATE($F3833," ",$G3833),AllocFactorMatrix,(X$4+1),FALSE)*$E3838</f>
        <v>0</v>
      </c>
      <c r="Y3833" s="116">
        <f>VLOOKUP(CONCATENATE($F3833," ",$G3833),AllocFactorMatrix,(Y$4+1),FALSE)*$E3838</f>
        <v>0</v>
      </c>
      <c r="Z3833" s="116">
        <f t="shared" si="1876"/>
        <v>0</v>
      </c>
      <c r="AA3833" s="116">
        <f>VLOOKUP(CONCATENATE($F3833," ",$G3833),AllocFactorMatrix,(AA$4+1),FALSE)*$E3838</f>
        <v>0</v>
      </c>
      <c r="AB3833" s="116">
        <f>VLOOKUP(CONCATENATE($F3833," ",$G3833),AllocFactorMatrix,(AB$4+1),FALSE)*$E3838</f>
        <v>0</v>
      </c>
      <c r="AC3833" s="116">
        <f>VLOOKUP(CONCATENATE($F3833," ",$G3833),AllocFactorMatrix,(AC$4+1),FALSE)*$E3838</f>
        <v>0</v>
      </c>
    </row>
    <row r="3834" spans="4:29" hidden="1" outlineLevel="1">
      <c r="F3834" s="45" t="str">
        <f>F3838</f>
        <v>CUST_TOTAL</v>
      </c>
      <c r="G3834" s="43" t="str">
        <f>$G$11</f>
        <v>DISTPRI</v>
      </c>
      <c r="H3834" s="47">
        <f t="shared" si="1870"/>
        <v>0</v>
      </c>
      <c r="I3834" s="116">
        <f>VLOOKUP(CONCATENATE($F3834," ",$G3834),AllocFactorMatrix,(I$4+1),FALSE)*$E3838</f>
        <v>0</v>
      </c>
      <c r="J3834" s="116">
        <f>VLOOKUP(CONCATENATE($F3834," ",$G3834),AllocFactorMatrix,(J$4+1),FALSE)*$E3838</f>
        <v>0</v>
      </c>
      <c r="K3834" s="116">
        <f>VLOOKUP(CONCATENATE($F3834," ",$G3834),AllocFactorMatrix,(K$4+1),FALSE)*$E3838</f>
        <v>0</v>
      </c>
      <c r="L3834" s="116">
        <f>VLOOKUP(CONCATENATE($F3834," ",$G3834),AllocFactorMatrix,(L$4+1),FALSE)*$E3838</f>
        <v>0</v>
      </c>
      <c r="M3834" s="116">
        <f t="shared" si="1875"/>
        <v>0</v>
      </c>
      <c r="N3834" s="116">
        <f>VLOOKUP(CONCATENATE($F3834," ",$G3834),AllocFactorMatrix,(N$4+1),FALSE)*$E3838</f>
        <v>0</v>
      </c>
      <c r="O3834" s="116">
        <f>VLOOKUP(CONCATENATE($F3834," ",$G3834),AllocFactorMatrix,(O$4+1),FALSE)*$E3838</f>
        <v>0</v>
      </c>
      <c r="P3834" s="116">
        <f>VLOOKUP(CONCATENATE($F3834," ",$G3834),AllocFactorMatrix,(P$4+1),FALSE)*$E3838</f>
        <v>0</v>
      </c>
      <c r="Q3834" s="116">
        <f>VLOOKUP(CONCATENATE($F3834," ",$G3834),AllocFactorMatrix,(Q$4+1),FALSE)*$E3838</f>
        <v>0</v>
      </c>
      <c r="R3834" s="116">
        <f t="shared" si="1877"/>
        <v>0</v>
      </c>
      <c r="S3834" s="116">
        <f>VLOOKUP(CONCATENATE($F3834," ",$G3834),AllocFactorMatrix,(S$4+1),FALSE)*$E3838</f>
        <v>0</v>
      </c>
      <c r="T3834" s="116">
        <f>VLOOKUP(CONCATENATE($F3834," ",$G3834),AllocFactorMatrix,(T$4+1),FALSE)*$E3838</f>
        <v>0</v>
      </c>
      <c r="U3834" s="116">
        <f>VLOOKUP(CONCATENATE($F3834," ",$G3834),AllocFactorMatrix,(U$4+1),FALSE)*$E3838</f>
        <v>0</v>
      </c>
      <c r="V3834" s="116">
        <f>VLOOKUP(CONCATENATE($F3834," ",$G3834),AllocFactorMatrix,(V$4+1),FALSE)*$E3838</f>
        <v>0</v>
      </c>
      <c r="W3834" s="116">
        <f t="shared" si="1878"/>
        <v>0</v>
      </c>
      <c r="X3834" s="116">
        <f>VLOOKUP(CONCATENATE($F3834," ",$G3834),AllocFactorMatrix,(X$4+1),FALSE)*$E3838</f>
        <v>0</v>
      </c>
      <c r="Y3834" s="116">
        <f>VLOOKUP(CONCATENATE($F3834," ",$G3834),AllocFactorMatrix,(Y$4+1),FALSE)*$E3838</f>
        <v>0</v>
      </c>
      <c r="Z3834" s="116">
        <f t="shared" si="1876"/>
        <v>0</v>
      </c>
      <c r="AA3834" s="116">
        <f>VLOOKUP(CONCATENATE($F3834," ",$G3834),AllocFactorMatrix,(AA$4+1),FALSE)*$E3838</f>
        <v>0</v>
      </c>
      <c r="AB3834" s="116">
        <f>VLOOKUP(CONCATENATE($F3834," ",$G3834),AllocFactorMatrix,(AB$4+1),FALSE)*$E3838</f>
        <v>0</v>
      </c>
      <c r="AC3834" s="116">
        <f>VLOOKUP(CONCATENATE($F3834," ",$G3834),AllocFactorMatrix,(AC$4+1),FALSE)*$E3838</f>
        <v>0</v>
      </c>
    </row>
    <row r="3835" spans="4:29" hidden="1" outlineLevel="1">
      <c r="F3835" s="45" t="str">
        <f>F3838</f>
        <v>CUST_TOTAL</v>
      </c>
      <c r="G3835" s="43" t="str">
        <f>$G$12</f>
        <v>DISTSEC</v>
      </c>
      <c r="H3835" s="47">
        <f t="shared" si="1870"/>
        <v>0</v>
      </c>
      <c r="I3835" s="116">
        <f>VLOOKUP(CONCATENATE($F3835," ",$G3835),AllocFactorMatrix,(I$4+1),FALSE)*$E3838</f>
        <v>0</v>
      </c>
      <c r="J3835" s="116">
        <f>VLOOKUP(CONCATENATE($F3835," ",$G3835),AllocFactorMatrix,(J$4+1),FALSE)*$E3838</f>
        <v>0</v>
      </c>
      <c r="K3835" s="116">
        <f>VLOOKUP(CONCATENATE($F3835," ",$G3835),AllocFactorMatrix,(K$4+1),FALSE)*$E3838</f>
        <v>0</v>
      </c>
      <c r="L3835" s="116">
        <f>VLOOKUP(CONCATENATE($F3835," ",$G3835),AllocFactorMatrix,(L$4+1),FALSE)*$E3838</f>
        <v>0</v>
      </c>
      <c r="M3835" s="116">
        <f t="shared" si="1875"/>
        <v>0</v>
      </c>
      <c r="N3835" s="116">
        <f>VLOOKUP(CONCATENATE($F3835," ",$G3835),AllocFactorMatrix,(N$4+1),FALSE)*$E3838</f>
        <v>0</v>
      </c>
      <c r="O3835" s="116">
        <f>VLOOKUP(CONCATENATE($F3835," ",$G3835),AllocFactorMatrix,(O$4+1),FALSE)*$E3838</f>
        <v>0</v>
      </c>
      <c r="P3835" s="116">
        <f>VLOOKUP(CONCATENATE($F3835," ",$G3835),AllocFactorMatrix,(P$4+1),FALSE)*$E3838</f>
        <v>0</v>
      </c>
      <c r="Q3835" s="116">
        <f>VLOOKUP(CONCATENATE($F3835," ",$G3835),AllocFactorMatrix,(Q$4+1),FALSE)*$E3838</f>
        <v>0</v>
      </c>
      <c r="R3835" s="116">
        <f t="shared" si="1877"/>
        <v>0</v>
      </c>
      <c r="S3835" s="116">
        <f>VLOOKUP(CONCATENATE($F3835," ",$G3835),AllocFactorMatrix,(S$4+1),FALSE)*$E3838</f>
        <v>0</v>
      </c>
      <c r="T3835" s="116">
        <f>VLOOKUP(CONCATENATE($F3835," ",$G3835),AllocFactorMatrix,(T$4+1),FALSE)*$E3838</f>
        <v>0</v>
      </c>
      <c r="U3835" s="116">
        <f>VLOOKUP(CONCATENATE($F3835," ",$G3835),AllocFactorMatrix,(U$4+1),FALSE)*$E3838</f>
        <v>0</v>
      </c>
      <c r="V3835" s="116">
        <f>VLOOKUP(CONCATENATE($F3835," ",$G3835),AllocFactorMatrix,(V$4+1),FALSE)*$E3838</f>
        <v>0</v>
      </c>
      <c r="W3835" s="116">
        <f t="shared" si="1878"/>
        <v>0</v>
      </c>
      <c r="X3835" s="116">
        <f>VLOOKUP(CONCATENATE($F3835," ",$G3835),AllocFactorMatrix,(X$4+1),FALSE)*$E3838</f>
        <v>0</v>
      </c>
      <c r="Y3835" s="116">
        <f>VLOOKUP(CONCATENATE($F3835," ",$G3835),AllocFactorMatrix,(Y$4+1),FALSE)*$E3838</f>
        <v>0</v>
      </c>
      <c r="Z3835" s="116">
        <f t="shared" si="1876"/>
        <v>0</v>
      </c>
      <c r="AA3835" s="116">
        <f>VLOOKUP(CONCATENATE($F3835," ",$G3835),AllocFactorMatrix,(AA$4+1),FALSE)*$E3838</f>
        <v>0</v>
      </c>
      <c r="AB3835" s="116">
        <f>VLOOKUP(CONCATENATE($F3835," ",$G3835),AllocFactorMatrix,(AB$4+1),FALSE)*$E3838</f>
        <v>0</v>
      </c>
      <c r="AC3835" s="116">
        <f>VLOOKUP(CONCATENATE($F3835," ",$G3835),AllocFactorMatrix,(AC$4+1),FALSE)*$E3838</f>
        <v>0</v>
      </c>
    </row>
    <row r="3836" spans="4:29" hidden="1" outlineLevel="1">
      <c r="F3836" s="45" t="str">
        <f>F3838</f>
        <v>CUST_TOTAL</v>
      </c>
      <c r="G3836" s="43" t="str">
        <f>$G$13</f>
        <v>ENERGY</v>
      </c>
      <c r="H3836" s="47">
        <f t="shared" si="1870"/>
        <v>0</v>
      </c>
      <c r="I3836" s="116">
        <f>VLOOKUP(CONCATENATE($F3836," ",$G3836),AllocFactorMatrix,(I$4+1),FALSE)*$E3838</f>
        <v>0</v>
      </c>
      <c r="J3836" s="116">
        <f>VLOOKUP(CONCATENATE($F3836," ",$G3836),AllocFactorMatrix,(J$4+1),FALSE)*$E3838</f>
        <v>0</v>
      </c>
      <c r="K3836" s="116">
        <f>VLOOKUP(CONCATENATE($F3836," ",$G3836),AllocFactorMatrix,(K$4+1),FALSE)*$E3838</f>
        <v>0</v>
      </c>
      <c r="L3836" s="116">
        <f>VLOOKUP(CONCATENATE($F3836," ",$G3836),AllocFactorMatrix,(L$4+1),FALSE)*$E3838</f>
        <v>0</v>
      </c>
      <c r="M3836" s="116">
        <f t="shared" si="1875"/>
        <v>0</v>
      </c>
      <c r="N3836" s="116">
        <f>VLOOKUP(CONCATENATE($F3836," ",$G3836),AllocFactorMatrix,(N$4+1),FALSE)*$E3838</f>
        <v>0</v>
      </c>
      <c r="O3836" s="116">
        <f>VLOOKUP(CONCATENATE($F3836," ",$G3836),AllocFactorMatrix,(O$4+1),FALSE)*$E3838</f>
        <v>0</v>
      </c>
      <c r="P3836" s="116">
        <f>VLOOKUP(CONCATENATE($F3836," ",$G3836),AllocFactorMatrix,(P$4+1),FALSE)*$E3838</f>
        <v>0</v>
      </c>
      <c r="Q3836" s="116">
        <f>VLOOKUP(CONCATENATE($F3836," ",$G3836),AllocFactorMatrix,(Q$4+1),FALSE)*$E3838</f>
        <v>0</v>
      </c>
      <c r="R3836" s="116">
        <f t="shared" si="1877"/>
        <v>0</v>
      </c>
      <c r="S3836" s="116">
        <f>VLOOKUP(CONCATENATE($F3836," ",$G3836),AllocFactorMatrix,(S$4+1),FALSE)*$E3838</f>
        <v>0</v>
      </c>
      <c r="T3836" s="116">
        <f>VLOOKUP(CONCATENATE($F3836," ",$G3836),AllocFactorMatrix,(T$4+1),FALSE)*$E3838</f>
        <v>0</v>
      </c>
      <c r="U3836" s="116">
        <f>VLOOKUP(CONCATENATE($F3836," ",$G3836),AllocFactorMatrix,(U$4+1),FALSE)*$E3838</f>
        <v>0</v>
      </c>
      <c r="V3836" s="116">
        <f>VLOOKUP(CONCATENATE($F3836," ",$G3836),AllocFactorMatrix,(V$4+1),FALSE)*$E3838</f>
        <v>0</v>
      </c>
      <c r="W3836" s="116">
        <f t="shared" si="1878"/>
        <v>0</v>
      </c>
      <c r="X3836" s="116">
        <f>VLOOKUP(CONCATENATE($F3836," ",$G3836),AllocFactorMatrix,(X$4+1),FALSE)*$E3838</f>
        <v>0</v>
      </c>
      <c r="Y3836" s="116">
        <f>VLOOKUP(CONCATENATE($F3836," ",$G3836),AllocFactorMatrix,(Y$4+1),FALSE)*$E3838</f>
        <v>0</v>
      </c>
      <c r="Z3836" s="116">
        <f t="shared" si="1876"/>
        <v>0</v>
      </c>
      <c r="AA3836" s="116">
        <f>VLOOKUP(CONCATENATE($F3836," ",$G3836),AllocFactorMatrix,(AA$4+1),FALSE)*$E3838</f>
        <v>0</v>
      </c>
      <c r="AB3836" s="116">
        <f>VLOOKUP(CONCATENATE($F3836," ",$G3836),AllocFactorMatrix,(AB$4+1),FALSE)*$E3838</f>
        <v>0</v>
      </c>
      <c r="AC3836" s="116">
        <f>VLOOKUP(CONCATENATE($F3836," ",$G3836),AllocFactorMatrix,(AC$4+1),FALSE)*$E3838</f>
        <v>0</v>
      </c>
    </row>
    <row r="3837" spans="4:29" hidden="1" outlineLevel="1">
      <c r="F3837" s="45" t="str">
        <f>F3838</f>
        <v>CUST_TOTAL</v>
      </c>
      <c r="G3837" s="43" t="str">
        <f>$G$14</f>
        <v>CUSTOMER</v>
      </c>
      <c r="H3837" s="47">
        <f t="shared" si="1870"/>
        <v>0</v>
      </c>
      <c r="I3837" s="116">
        <f>VLOOKUP(CONCATENATE($F3837," ",$G3837),AllocFactorMatrix,(I$4+1),FALSE)*$E3838</f>
        <v>0</v>
      </c>
      <c r="J3837" s="116">
        <f>VLOOKUP(CONCATENATE($F3837," ",$G3837),AllocFactorMatrix,(J$4+1),FALSE)*$E3838</f>
        <v>0</v>
      </c>
      <c r="K3837" s="116">
        <f>VLOOKUP(CONCATENATE($F3837," ",$G3837),AllocFactorMatrix,(K$4+1),FALSE)*$E3838</f>
        <v>0</v>
      </c>
      <c r="L3837" s="116">
        <f>VLOOKUP(CONCATENATE($F3837," ",$G3837),AllocFactorMatrix,(L$4+1),FALSE)*$E3838</f>
        <v>0</v>
      </c>
      <c r="M3837" s="116">
        <f t="shared" si="1875"/>
        <v>0</v>
      </c>
      <c r="N3837" s="116">
        <f>VLOOKUP(CONCATENATE($F3837," ",$G3837),AllocFactorMatrix,(N$4+1),FALSE)*$E3838</f>
        <v>0</v>
      </c>
      <c r="O3837" s="116">
        <f>VLOOKUP(CONCATENATE($F3837," ",$G3837),AllocFactorMatrix,(O$4+1),FALSE)*$E3838</f>
        <v>0</v>
      </c>
      <c r="P3837" s="116">
        <f>VLOOKUP(CONCATENATE($F3837," ",$G3837),AllocFactorMatrix,(P$4+1),FALSE)*$E3838</f>
        <v>0</v>
      </c>
      <c r="Q3837" s="116">
        <f>VLOOKUP(CONCATENATE($F3837," ",$G3837),AllocFactorMatrix,(Q$4+1),FALSE)*$E3838</f>
        <v>0</v>
      </c>
      <c r="R3837" s="116">
        <f t="shared" si="1877"/>
        <v>0</v>
      </c>
      <c r="S3837" s="116">
        <f>VLOOKUP(CONCATENATE($F3837," ",$G3837),AllocFactorMatrix,(S$4+1),FALSE)*$E3838</f>
        <v>0</v>
      </c>
      <c r="T3837" s="116">
        <f>VLOOKUP(CONCATENATE($F3837," ",$G3837),AllocFactorMatrix,(T$4+1),FALSE)*$E3838</f>
        <v>0</v>
      </c>
      <c r="U3837" s="116">
        <f>VLOOKUP(CONCATENATE($F3837," ",$G3837),AllocFactorMatrix,(U$4+1),FALSE)*$E3838</f>
        <v>0</v>
      </c>
      <c r="V3837" s="116">
        <f>VLOOKUP(CONCATENATE($F3837," ",$G3837),AllocFactorMatrix,(V$4+1),FALSE)*$E3838</f>
        <v>0</v>
      </c>
      <c r="W3837" s="116">
        <f t="shared" si="1878"/>
        <v>0</v>
      </c>
      <c r="X3837" s="116">
        <f>VLOOKUP(CONCATENATE($F3837," ",$G3837),AllocFactorMatrix,(X$4+1),FALSE)*$E3838</f>
        <v>0</v>
      </c>
      <c r="Y3837" s="116">
        <f>VLOOKUP(CONCATENATE($F3837," ",$G3837),AllocFactorMatrix,(Y$4+1),FALSE)*$E3838</f>
        <v>0</v>
      </c>
      <c r="Z3837" s="116">
        <f t="shared" si="1876"/>
        <v>0</v>
      </c>
      <c r="AA3837" s="116">
        <f>VLOOKUP(CONCATENATE($F3837," ",$G3837),AllocFactorMatrix,(AA$4+1),FALSE)*$E3838</f>
        <v>0</v>
      </c>
      <c r="AB3837" s="116">
        <f>VLOOKUP(CONCATENATE($F3837," ",$G3837),AllocFactorMatrix,(AB$4+1),FALSE)*$E3838</f>
        <v>0</v>
      </c>
      <c r="AC3837" s="116">
        <f>VLOOKUP(CONCATENATE($F3837," ",$G3837),AllocFactorMatrix,(AC$4+1),FALSE)*$E3838</f>
        <v>0</v>
      </c>
    </row>
    <row r="3838" spans="4:29" collapsed="1">
      <c r="D3838" s="43" t="s">
        <v>269</v>
      </c>
      <c r="E3838" s="45">
        <v>0</v>
      </c>
      <c r="F3838" s="45" t="s">
        <v>41</v>
      </c>
      <c r="G3838" s="43" t="str">
        <f>$G$15</f>
        <v>TOTAL</v>
      </c>
      <c r="H3838" s="47">
        <f t="shared" si="1870"/>
        <v>0</v>
      </c>
      <c r="I3838" s="116">
        <f>VLOOKUP(CONCATENATE($F3838," ",$G3838),AllocFactorMatrix,(I$4+1),FALSE)*$E3838</f>
        <v>0</v>
      </c>
      <c r="J3838" s="116">
        <f>VLOOKUP(CONCATENATE($F3838," ",$G3838),AllocFactorMatrix,(J$4+1),FALSE)*$E3838</f>
        <v>0</v>
      </c>
      <c r="K3838" s="116">
        <f>VLOOKUP(CONCATENATE($F3838," ",$G3838),AllocFactorMatrix,(K$4+1),FALSE)*$E3838</f>
        <v>0</v>
      </c>
      <c r="L3838" s="116">
        <f>VLOOKUP(CONCATENATE($F3838," ",$G3838),AllocFactorMatrix,(L$4+1),FALSE)*$E3838</f>
        <v>0</v>
      </c>
      <c r="M3838" s="116">
        <f t="shared" si="1875"/>
        <v>0</v>
      </c>
      <c r="N3838" s="116">
        <f>VLOOKUP(CONCATENATE($F3838," ",$G3838),AllocFactorMatrix,(N$4+1),FALSE)*$E3838</f>
        <v>0</v>
      </c>
      <c r="O3838" s="116">
        <f>VLOOKUP(CONCATENATE($F3838," ",$G3838),AllocFactorMatrix,(O$4+1),FALSE)*$E3838</f>
        <v>0</v>
      </c>
      <c r="P3838" s="116">
        <f>VLOOKUP(CONCATENATE($F3838," ",$G3838),AllocFactorMatrix,(P$4+1),FALSE)*$E3838</f>
        <v>0</v>
      </c>
      <c r="Q3838" s="116">
        <f>VLOOKUP(CONCATENATE($F3838," ",$G3838),AllocFactorMatrix,(Q$4+1),FALSE)*$E3838</f>
        <v>0</v>
      </c>
      <c r="R3838" s="116">
        <f t="shared" si="1877"/>
        <v>0</v>
      </c>
      <c r="S3838" s="116">
        <f>VLOOKUP(CONCATENATE($F3838," ",$G3838),AllocFactorMatrix,(S$4+1),FALSE)*$E3838</f>
        <v>0</v>
      </c>
      <c r="T3838" s="116">
        <f>VLOOKUP(CONCATENATE($F3838," ",$G3838),AllocFactorMatrix,(T$4+1),FALSE)*$E3838</f>
        <v>0</v>
      </c>
      <c r="U3838" s="116">
        <f>VLOOKUP(CONCATENATE($F3838," ",$G3838),AllocFactorMatrix,(U$4+1),FALSE)*$E3838</f>
        <v>0</v>
      </c>
      <c r="V3838" s="116">
        <f>VLOOKUP(CONCATENATE($F3838," ",$G3838),AllocFactorMatrix,(V$4+1),FALSE)*$E3838</f>
        <v>0</v>
      </c>
      <c r="W3838" s="116">
        <f t="shared" si="1878"/>
        <v>0</v>
      </c>
      <c r="X3838" s="116">
        <f>VLOOKUP(CONCATENATE($F3838," ",$G3838),AllocFactorMatrix,(X$4+1),FALSE)*$E3838</f>
        <v>0</v>
      </c>
      <c r="Y3838" s="116">
        <f>VLOOKUP(CONCATENATE($F3838," ",$G3838),AllocFactorMatrix,(Y$4+1),FALSE)*$E3838</f>
        <v>0</v>
      </c>
      <c r="Z3838" s="116">
        <f t="shared" si="1876"/>
        <v>0</v>
      </c>
      <c r="AA3838" s="116">
        <f>VLOOKUP(CONCATENATE($F3838," ",$G3838),AllocFactorMatrix,(AA$4+1),FALSE)*$E3838</f>
        <v>0</v>
      </c>
      <c r="AB3838" s="116">
        <f>VLOOKUP(CONCATENATE($F3838," ",$G3838),AllocFactorMatrix,(AB$4+1),FALSE)*$E3838</f>
        <v>0</v>
      </c>
      <c r="AC3838" s="116">
        <f>VLOOKUP(CONCATENATE($F3838," ",$G3838),AllocFactorMatrix,(AC$4+1),FALSE)*$E3838</f>
        <v>0</v>
      </c>
    </row>
    <row r="3839" spans="4:29" hidden="1" outlineLevel="1">
      <c r="F3839" s="45" t="str">
        <f>F3846</f>
        <v>REV_RENT</v>
      </c>
      <c r="G3839" s="43" t="str">
        <f>$G$8</f>
        <v>PRODUCTION</v>
      </c>
      <c r="H3839" s="47">
        <f t="shared" si="1870"/>
        <v>-173.75946859147831</v>
      </c>
      <c r="I3839" s="116">
        <f>VLOOKUP(CONCATENATE($F3839," ",$G3839),AllocFactorMatrix,(I$4+1),FALSE)*$E3846</f>
        <v>-86.151433695602833</v>
      </c>
      <c r="J3839" s="116">
        <f>VLOOKUP(CONCATENATE($F3839," ",$G3839),AllocFactorMatrix,(J$4+1),FALSE)*$E3846</f>
        <v>-21.543705636935389</v>
      </c>
      <c r="K3839" s="116">
        <f>VLOOKUP(CONCATENATE($F3839," ",$G3839),AllocFactorMatrix,(K$4+1),FALSE)*$E3846</f>
        <v>-0.27304143069517561</v>
      </c>
      <c r="L3839" s="116">
        <f>VLOOKUP(CONCATENATE($F3839," ",$G3839),AllocFactorMatrix,(L$4+1),FALSE)*$E3846</f>
        <v>-1.3665452200425024E-2</v>
      </c>
      <c r="M3839" s="116">
        <f t="shared" ref="M3839:M3846" si="1879">SUBTOTAL(9,J3839:L3839)</f>
        <v>-21.83041251983099</v>
      </c>
      <c r="N3839" s="116">
        <f>VLOOKUP(CONCATENATE($F3839," ",$G3839),AllocFactorMatrix,(N$4+1),FALSE)*$E3846</f>
        <v>-9.665534672968576</v>
      </c>
      <c r="O3839" s="116">
        <f>VLOOKUP(CONCATENATE($F3839," ",$G3839),AllocFactorMatrix,(O$4+1),FALSE)*$E3846</f>
        <v>-2.6490992106913565</v>
      </c>
      <c r="P3839" s="116">
        <f>VLOOKUP(CONCATENATE($F3839," ",$G3839),AllocFactorMatrix,(P$4+1),FALSE)*$E3846</f>
        <v>-0.4215532960601821</v>
      </c>
      <c r="Q3839" s="116">
        <f>VLOOKUP(CONCATENATE($F3839," ",$G3839),AllocFactorMatrix,(Q$4+1),FALSE)*$E3846</f>
        <v>0</v>
      </c>
      <c r="R3839" s="116">
        <f>SUBTOTAL(9,N3839:Q3839)</f>
        <v>-12.736187179720115</v>
      </c>
      <c r="S3839" s="116">
        <f>VLOOKUP(CONCATENATE($F3839," ",$G3839),AllocFactorMatrix,(S$4+1),FALSE)*$E3846</f>
        <v>-0.41781633793783274</v>
      </c>
      <c r="T3839" s="116">
        <f>VLOOKUP(CONCATENATE($F3839," ",$G3839),AllocFactorMatrix,(T$4+1),FALSE)*$E3846</f>
        <v>-7.6035446368501853</v>
      </c>
      <c r="U3839" s="116">
        <f>VLOOKUP(CONCATENATE($F3839," ",$G3839),AllocFactorMatrix,(U$4+1),FALSE)*$E3846</f>
        <v>-37.048589656088417</v>
      </c>
      <c r="V3839" s="116">
        <f>VLOOKUP(CONCATENATE($F3839," ",$G3839),AllocFactorMatrix,(V$4+1),FALSE)*$E3846</f>
        <v>-4.7207476637132766</v>
      </c>
      <c r="W3839" s="116">
        <f>SUBTOTAL(9,S3839:V3839)</f>
        <v>-49.79069829458971</v>
      </c>
      <c r="X3839" s="116">
        <f>VLOOKUP(CONCATENATE($F3839," ",$G3839),AllocFactorMatrix,(X$4+1),FALSE)*$E3846</f>
        <v>-2.7032439885502901</v>
      </c>
      <c r="Y3839" s="116">
        <f>VLOOKUP(CONCATENATE($F3839," ",$G3839),AllocFactorMatrix,(Y$4+1),FALSE)*$E3846</f>
        <v>-5.0814473614745705E-2</v>
      </c>
      <c r="Z3839" s="116">
        <f t="shared" ref="Z3839:Z3846" si="1880">SUBTOTAL(9,X3839:Y3839)</f>
        <v>-2.7540584621650357</v>
      </c>
      <c r="AA3839" s="116">
        <f>VLOOKUP(CONCATENATE($F3839," ",$G3839),AllocFactorMatrix,(AA$4+1),FALSE)*$E3846</f>
        <v>-3.9312013241627121E-2</v>
      </c>
      <c r="AB3839" s="116">
        <f>VLOOKUP(CONCATENATE($F3839," ",$G3839),AllocFactorMatrix,(AB$4+1),FALSE)*$E3846</f>
        <v>-0.36942695114065094</v>
      </c>
      <c r="AC3839" s="116">
        <f>VLOOKUP(CONCATENATE($F3839," ",$G3839),AllocFactorMatrix,(AC$4+1),FALSE)*$E3846</f>
        <v>-8.7939475187408273E-2</v>
      </c>
    </row>
    <row r="3840" spans="4:29" hidden="1" outlineLevel="1">
      <c r="F3840" s="45" t="str">
        <f>F3846</f>
        <v>REV_RENT</v>
      </c>
      <c r="G3840" s="43" t="str">
        <f>$G$9</f>
        <v>BULKTRAN</v>
      </c>
      <c r="H3840" s="47">
        <f t="shared" si="1870"/>
        <v>-34.665570664691145</v>
      </c>
      <c r="I3840" s="116">
        <f>VLOOKUP(CONCATENATE($F3840," ",$G3840),AllocFactorMatrix,(I$4+1),FALSE)*$E3846</f>
        <v>-17.187487029330381</v>
      </c>
      <c r="J3840" s="116">
        <f>VLOOKUP(CONCATENATE($F3840," ",$G3840),AllocFactorMatrix,(J$4+1),FALSE)*$E3846</f>
        <v>-4.2980382950659815</v>
      </c>
      <c r="K3840" s="116">
        <f>VLOOKUP(CONCATENATE($F3840," ",$G3840),AllocFactorMatrix,(K$4+1),FALSE)*$E3846</f>
        <v>-5.4472640178275605E-2</v>
      </c>
      <c r="L3840" s="116">
        <f>VLOOKUP(CONCATENATE($F3840," ",$G3840),AllocFactorMatrix,(L$4+1),FALSE)*$E3846</f>
        <v>-2.7263014945824102E-3</v>
      </c>
      <c r="M3840" s="116">
        <f t="shared" si="1879"/>
        <v>-4.355237236738839</v>
      </c>
      <c r="N3840" s="116">
        <f>VLOOKUP(CONCATENATE($F3840," ",$G3840),AllocFactorMatrix,(N$4+1),FALSE)*$E3846</f>
        <v>-1.9283051331468386</v>
      </c>
      <c r="O3840" s="116">
        <f>VLOOKUP(CONCATENATE($F3840," ",$G3840),AllocFactorMatrix,(O$4+1),FALSE)*$E3846</f>
        <v>-0.52850377956613093</v>
      </c>
      <c r="P3840" s="116">
        <f>VLOOKUP(CONCATENATE($F3840," ",$G3840),AllocFactorMatrix,(P$4+1),FALSE)*$E3846</f>
        <v>-8.4101233112452045E-2</v>
      </c>
      <c r="Q3840" s="116">
        <f>VLOOKUP(CONCATENATE($F3840," ",$G3840),AllocFactorMatrix,(Q$4+1),FALSE)*$E3846</f>
        <v>0</v>
      </c>
      <c r="R3840" s="116">
        <f t="shared" ref="R3840:R3846" si="1881">SUBTOTAL(9,N3840:Q3840)</f>
        <v>-2.5409101458254217</v>
      </c>
      <c r="S3840" s="116">
        <f>VLOOKUP(CONCATENATE($F3840," ",$G3840),AllocFactorMatrix,(S$4+1),FALSE)*$E3846</f>
        <v>-8.3355697994789701E-2</v>
      </c>
      <c r="T3840" s="116">
        <f>VLOOKUP(CONCATENATE($F3840," ",$G3840),AllocFactorMatrix,(T$4+1),FALSE)*$E3846</f>
        <v>-1.516931514854956</v>
      </c>
      <c r="U3840" s="116">
        <f>VLOOKUP(CONCATENATE($F3840," ",$G3840),AllocFactorMatrix,(U$4+1),FALSE)*$E3846</f>
        <v>-7.3913123305515471</v>
      </c>
      <c r="V3840" s="116">
        <f>VLOOKUP(CONCATENATE($F3840," ",$G3840),AllocFactorMatrix,(V$4+1),FALSE)*$E3846</f>
        <v>-0.94180428297335361</v>
      </c>
      <c r="W3840" s="116">
        <f t="shared" ref="W3840:W3846" si="1882">SUBTOTAL(9,S3840:V3840)</f>
        <v>-9.9334038263746471</v>
      </c>
      <c r="X3840" s="116">
        <f>VLOOKUP(CONCATENATE($F3840," ",$G3840),AllocFactorMatrix,(X$4+1),FALSE)*$E3846</f>
        <v>-0.53930583621494455</v>
      </c>
      <c r="Y3840" s="116">
        <f>VLOOKUP(CONCATENATE($F3840," ",$G3840),AllocFactorMatrix,(Y$4+1),FALSE)*$E3846</f>
        <v>-1.0137650282658844E-2</v>
      </c>
      <c r="Z3840" s="116">
        <f t="shared" si="1880"/>
        <v>-0.54944348649760344</v>
      </c>
      <c r="AA3840" s="116">
        <f>VLOOKUP(CONCATENATE($F3840," ",$G3840),AllocFactorMatrix,(AA$4+1),FALSE)*$E3846</f>
        <v>-7.8428725872941203E-3</v>
      </c>
      <c r="AB3840" s="116">
        <f>VLOOKUP(CONCATENATE($F3840," ",$G3840),AllocFactorMatrix,(AB$4+1),FALSE)*$E3846</f>
        <v>-7.37018603015899E-2</v>
      </c>
      <c r="AC3840" s="116">
        <f>VLOOKUP(CONCATENATE($F3840," ",$G3840),AllocFactorMatrix,(AC$4+1),FALSE)*$E3846</f>
        <v>-1.7544207035371084E-2</v>
      </c>
    </row>
    <row r="3841" spans="4:29" hidden="1" outlineLevel="1">
      <c r="F3841" s="45" t="str">
        <f>F3846</f>
        <v>REV_RENT</v>
      </c>
      <c r="G3841" s="43" t="str">
        <f>$G$10</f>
        <v>SUBTRAN</v>
      </c>
      <c r="H3841" s="47">
        <f t="shared" si="1870"/>
        <v>-10.989072644529379</v>
      </c>
      <c r="I3841" s="116">
        <f>VLOOKUP(CONCATENATE($F3841," ",$G3841),AllocFactorMatrix,(I$4+1),FALSE)*$E3846</f>
        <v>-5.3029113867715987</v>
      </c>
      <c r="J3841" s="116">
        <f>VLOOKUP(CONCATENATE($F3841," ",$G3841),AllocFactorMatrix,(J$4+1),FALSE)*$E3846</f>
        <v>-1.3230415258345547</v>
      </c>
      <c r="K3841" s="116">
        <f>VLOOKUP(CONCATENATE($F3841," ",$G3841),AllocFactorMatrix,(K$4+1),FALSE)*$E3846</f>
        <v>-1.6803410848747726E-2</v>
      </c>
      <c r="L3841" s="116">
        <f>VLOOKUP(CONCATENATE($F3841," ",$G3841),AllocFactorMatrix,(L$4+1),FALSE)*$E3846</f>
        <v>-1.0832894907750617E-3</v>
      </c>
      <c r="M3841" s="116">
        <f t="shared" si="1879"/>
        <v>-1.3409282261740776</v>
      </c>
      <c r="N3841" s="116">
        <f>VLOOKUP(CONCATENATE($F3841," ",$G3841),AllocFactorMatrix,(N$4+1),FALSE)*$E3846</f>
        <v>-0.58753930008295141</v>
      </c>
      <c r="O3841" s="116">
        <f>VLOOKUP(CONCATENATE($F3841," ",$G3841),AllocFactorMatrix,(O$4+1),FALSE)*$E3846</f>
        <v>-0.16129474835344401</v>
      </c>
      <c r="P3841" s="116">
        <f>VLOOKUP(CONCATENATE($F3841," ",$G3841),AllocFactorMatrix,(P$4+1),FALSE)*$E3846</f>
        <v>-3.242143876749632E-2</v>
      </c>
      <c r="Q3841" s="116">
        <f>VLOOKUP(CONCATENATE($F3841," ",$G3841),AllocFactorMatrix,(Q$4+1),FALSE)*$E3846</f>
        <v>0</v>
      </c>
      <c r="R3841" s="116">
        <f t="shared" si="1881"/>
        <v>-0.78125548720389182</v>
      </c>
      <c r="S3841" s="116">
        <f>VLOOKUP(CONCATENATE($F3841," ",$G3841),AllocFactorMatrix,(S$4+1),FALSE)*$E3846</f>
        <v>-2.4898125101590955E-2</v>
      </c>
      <c r="T3841" s="116">
        <f>VLOOKUP(CONCATENATE($F3841," ",$G3841),AllocFactorMatrix,(T$4+1),FALSE)*$E3846</f>
        <v>-0.46647010756314816</v>
      </c>
      <c r="U3841" s="116">
        <f>VLOOKUP(CONCATENATE($F3841," ",$G3841),AllocFactorMatrix,(U$4+1),FALSE)*$E3846</f>
        <v>-2.8988428215880786</v>
      </c>
      <c r="V3841" s="116">
        <f>VLOOKUP(CONCATENATE($F3841," ",$G3841),AllocFactorMatrix,(V$4+1),FALSE)*$E3846</f>
        <v>0</v>
      </c>
      <c r="W3841" s="116">
        <f t="shared" si="1882"/>
        <v>-3.3902110542528177</v>
      </c>
      <c r="X3841" s="116">
        <f>VLOOKUP(CONCATENATE($F3841," ",$G3841),AllocFactorMatrix,(X$4+1),FALSE)*$E3846</f>
        <v>-0.16479691542166541</v>
      </c>
      <c r="Y3841" s="116">
        <f>VLOOKUP(CONCATENATE($F3841," ",$G3841),AllocFactorMatrix,(Y$4+1),FALSE)*$E3846</f>
        <v>-3.161105651074453E-3</v>
      </c>
      <c r="Z3841" s="116">
        <f t="shared" si="1880"/>
        <v>-0.16795802107273985</v>
      </c>
      <c r="AA3841" s="116">
        <f>VLOOKUP(CONCATENATE($F3841," ",$G3841),AllocFactorMatrix,(AA$4+1),FALSE)*$E3846</f>
        <v>-2.4043645500410292E-3</v>
      </c>
      <c r="AB3841" s="116">
        <f>VLOOKUP(CONCATENATE($F3841," ",$G3841),AllocFactorMatrix,(AB$4+1),FALSE)*$E3846</f>
        <v>-2.7509590262840087E-3</v>
      </c>
      <c r="AC3841" s="116">
        <f>VLOOKUP(CONCATENATE($F3841," ",$G3841),AllocFactorMatrix,(AC$4+1),FALSE)*$E3846</f>
        <v>-6.53145477932184E-4</v>
      </c>
    </row>
    <row r="3842" spans="4:29" hidden="1" outlineLevel="1">
      <c r="F3842" s="45" t="str">
        <f>F3846</f>
        <v>REV_RENT</v>
      </c>
      <c r="G3842" s="43" t="str">
        <f>$G$11</f>
        <v>DISTPRI</v>
      </c>
      <c r="H3842" s="47">
        <f t="shared" si="1870"/>
        <v>-171.28831768464076</v>
      </c>
      <c r="I3842" s="116">
        <f>VLOOKUP(CONCATENATE($F3842," ",$G3842),AllocFactorMatrix,(I$4+1),FALSE)*$E3846</f>
        <v>-113.29349643514605</v>
      </c>
      <c r="J3842" s="116">
        <f>VLOOKUP(CONCATENATE($F3842," ",$G3842),AllocFactorMatrix,(J$4+1),FALSE)*$E3846</f>
        <v>-28.114753134506159</v>
      </c>
      <c r="K3842" s="116">
        <f>VLOOKUP(CONCATENATE($F3842," ",$G3842),AllocFactorMatrix,(K$4+1),FALSE)*$E3846</f>
        <v>-0.35694218004590472</v>
      </c>
      <c r="L3842" s="116">
        <f>VLOOKUP(CONCATENATE($F3842," ",$G3842),AllocFactorMatrix,(L$4+1),FALSE)*$E3846</f>
        <v>0</v>
      </c>
      <c r="M3842" s="116">
        <f t="shared" si="1879"/>
        <v>-28.471695314552065</v>
      </c>
      <c r="N3842" s="116">
        <f>VLOOKUP(CONCATENATE($F3842," ",$G3842),AllocFactorMatrix,(N$4+1),FALSE)*$E3846</f>
        <v>-12.271903595814605</v>
      </c>
      <c r="O3842" s="116">
        <f>VLOOKUP(CONCATENATE($F3842," ",$G3842),AllocFactorMatrix,(O$4+1),FALSE)*$E3846</f>
        <v>-3.3746850398645947</v>
      </c>
      <c r="P3842" s="116">
        <f>VLOOKUP(CONCATENATE($F3842," ",$G3842),AllocFactorMatrix,(P$4+1),FALSE)*$E3846</f>
        <v>0</v>
      </c>
      <c r="Q3842" s="116">
        <f>VLOOKUP(CONCATENATE($F3842," ",$G3842),AllocFactorMatrix,(Q$4+1),FALSE)*$E3846</f>
        <v>0</v>
      </c>
      <c r="R3842" s="116">
        <f t="shared" si="1881"/>
        <v>-15.646588635679199</v>
      </c>
      <c r="S3842" s="116">
        <f>VLOOKUP(CONCATENATE($F3842," ",$G3842),AllocFactorMatrix,(S$4+1),FALSE)*$E3846</f>
        <v>-0.52584644984900375</v>
      </c>
      <c r="T3842" s="116">
        <f>VLOOKUP(CONCATENATE($F3842," ",$G3842),AllocFactorMatrix,(T$4+1),FALSE)*$E3846</f>
        <v>-9.7122590968408353</v>
      </c>
      <c r="U3842" s="116">
        <f>VLOOKUP(CONCATENATE($F3842," ",$G3842),AllocFactorMatrix,(U$4+1),FALSE)*$E3846</f>
        <v>0</v>
      </c>
      <c r="V3842" s="116">
        <f>VLOOKUP(CONCATENATE($F3842," ",$G3842),AllocFactorMatrix,(V$4+1),FALSE)*$E3846</f>
        <v>0</v>
      </c>
      <c r="W3842" s="116">
        <f t="shared" si="1882"/>
        <v>-10.238105546689839</v>
      </c>
      <c r="X3842" s="116">
        <f>VLOOKUP(CONCATENATE($F3842," ",$G3842),AllocFactorMatrix,(X$4+1),FALSE)*$E3846</f>
        <v>-3.449453561137648</v>
      </c>
      <c r="Y3842" s="116">
        <f>VLOOKUP(CONCATENATE($F3842," ",$G3842),AllocFactorMatrix,(Y$4+1),FALSE)*$E3846</f>
        <v>-6.6249988194263865E-2</v>
      </c>
      <c r="Z3842" s="116">
        <f t="shared" si="1880"/>
        <v>-3.5157035493319118</v>
      </c>
      <c r="AA3842" s="116">
        <f>VLOOKUP(CONCATENATE($F3842," ",$G3842),AllocFactorMatrix,(AA$4+1),FALSE)*$E3846</f>
        <v>-5.0631760884517908E-2</v>
      </c>
      <c r="AB3842" s="116">
        <f>VLOOKUP(CONCATENATE($F3842," ",$G3842),AllocFactorMatrix,(AB$4+1),FALSE)*$E3846</f>
        <v>-5.8263344421372647E-2</v>
      </c>
      <c r="AC3842" s="116">
        <f>VLOOKUP(CONCATENATE($F3842," ",$G3842),AllocFactorMatrix,(AC$4+1),FALSE)*$E3846</f>
        <v>-1.3833097935795916E-2</v>
      </c>
    </row>
    <row r="3843" spans="4:29" hidden="1" outlineLevel="1">
      <c r="F3843" s="45" t="str">
        <f>F3846</f>
        <v>REV_RENT</v>
      </c>
      <c r="G3843" s="43" t="str">
        <f>$G$12</f>
        <v>DISTSEC</v>
      </c>
      <c r="H3843" s="47">
        <f t="shared" si="1870"/>
        <v>-68.687710667400253</v>
      </c>
      <c r="I3843" s="116">
        <f>VLOOKUP(CONCATENATE($F3843," ",$G3843),AllocFactorMatrix,(I$4+1),FALSE)*$E3846</f>
        <v>-52.228654202271862</v>
      </c>
      <c r="J3843" s="116">
        <f>VLOOKUP(CONCATENATE($F3843," ",$G3843),AllocFactorMatrix,(J$4+1),FALSE)*$E3846</f>
        <v>-10.541982030294083</v>
      </c>
      <c r="K3843" s="116">
        <f>VLOOKUP(CONCATENATE($F3843," ",$G3843),AllocFactorMatrix,(K$4+1),FALSE)*$E3846</f>
        <v>0</v>
      </c>
      <c r="L3843" s="116">
        <f>VLOOKUP(CONCATENATE($F3843," ",$G3843),AllocFactorMatrix,(L$4+1),FALSE)*$E3846</f>
        <v>0</v>
      </c>
      <c r="M3843" s="116">
        <f t="shared" si="1879"/>
        <v>-10.541982030294083</v>
      </c>
      <c r="N3843" s="116">
        <f>VLOOKUP(CONCATENATE($F3843," ",$G3843),AllocFactorMatrix,(N$4+1),FALSE)*$E3846</f>
        <v>-4.0377931287850233</v>
      </c>
      <c r="O3843" s="116">
        <f>VLOOKUP(CONCATENATE($F3843," ",$G3843),AllocFactorMatrix,(O$4+1),FALSE)*$E3846</f>
        <v>0</v>
      </c>
      <c r="P3843" s="116">
        <f>VLOOKUP(CONCATENATE($F3843," ",$G3843),AllocFactorMatrix,(P$4+1),FALSE)*$E3846</f>
        <v>0</v>
      </c>
      <c r="Q3843" s="116">
        <f>VLOOKUP(CONCATENATE($F3843," ",$G3843),AllocFactorMatrix,(Q$4+1),FALSE)*$E3846</f>
        <v>0</v>
      </c>
      <c r="R3843" s="116">
        <f t="shared" si="1881"/>
        <v>-4.0377931287850233</v>
      </c>
      <c r="S3843" s="116">
        <f>VLOOKUP(CONCATENATE($F3843," ",$G3843),AllocFactorMatrix,(S$4+1),FALSE)*$E3846</f>
        <v>-0.14181576710987495</v>
      </c>
      <c r="T3843" s="116">
        <f>VLOOKUP(CONCATENATE($F3843," ",$G3843),AllocFactorMatrix,(T$4+1),FALSE)*$E3846</f>
        <v>0</v>
      </c>
      <c r="U3843" s="116">
        <f>VLOOKUP(CONCATENATE($F3843," ",$G3843),AllocFactorMatrix,(U$4+1),FALSE)*$E3846</f>
        <v>0</v>
      </c>
      <c r="V3843" s="116">
        <f>VLOOKUP(CONCATENATE($F3843," ",$G3843),AllocFactorMatrix,(V$4+1),FALSE)*$E3846</f>
        <v>0</v>
      </c>
      <c r="W3843" s="116">
        <f t="shared" si="1882"/>
        <v>-0.14181576710987495</v>
      </c>
      <c r="X3843" s="116">
        <f>VLOOKUP(CONCATENATE($F3843," ",$G3843),AllocFactorMatrix,(X$4+1),FALSE)*$E3846</f>
        <v>-1.1712324958800369</v>
      </c>
      <c r="Y3843" s="116">
        <f>VLOOKUP(CONCATENATE($F3843," ",$G3843),AllocFactorMatrix,(Y$4+1),FALSE)*$E3846</f>
        <v>0</v>
      </c>
      <c r="Z3843" s="116">
        <f t="shared" si="1880"/>
        <v>-1.1712324958800369</v>
      </c>
      <c r="AA3843" s="116">
        <f>VLOOKUP(CONCATENATE($F3843," ",$G3843),AllocFactorMatrix,(AA$4+1),FALSE)*$E3846</f>
        <v>-1.5075826018283178E-2</v>
      </c>
      <c r="AB3843" s="116">
        <f>VLOOKUP(CONCATENATE($F3843," ",$G3843),AllocFactorMatrix,(AB$4+1),FALSE)*$E3846</f>
        <v>-0.44885696905987832</v>
      </c>
      <c r="AC3843" s="116">
        <f>VLOOKUP(CONCATENATE($F3843," ",$G3843),AllocFactorMatrix,(AC$4+1),FALSE)*$E3846</f>
        <v>-0.10230024798120725</v>
      </c>
    </row>
    <row r="3844" spans="4:29" hidden="1" outlineLevel="1">
      <c r="F3844" s="45" t="str">
        <f>F3846</f>
        <v>REV_RENT</v>
      </c>
      <c r="G3844" s="43" t="str">
        <f>$G$13</f>
        <v>ENERGY</v>
      </c>
      <c r="H3844" s="47">
        <f t="shared" si="1870"/>
        <v>0</v>
      </c>
      <c r="I3844" s="116">
        <f>VLOOKUP(CONCATENATE($F3844," ",$G3844),AllocFactorMatrix,(I$4+1),FALSE)*$E3846</f>
        <v>0</v>
      </c>
      <c r="J3844" s="116">
        <f>VLOOKUP(CONCATENATE($F3844," ",$G3844),AllocFactorMatrix,(J$4+1),FALSE)*$E3846</f>
        <v>0</v>
      </c>
      <c r="K3844" s="116">
        <f>VLOOKUP(CONCATENATE($F3844," ",$G3844),AllocFactorMatrix,(K$4+1),FALSE)*$E3846</f>
        <v>0</v>
      </c>
      <c r="L3844" s="116">
        <f>VLOOKUP(CONCATENATE($F3844," ",$G3844),AllocFactorMatrix,(L$4+1),FALSE)*$E3846</f>
        <v>0</v>
      </c>
      <c r="M3844" s="116">
        <f t="shared" si="1879"/>
        <v>0</v>
      </c>
      <c r="N3844" s="116">
        <f>VLOOKUP(CONCATENATE($F3844," ",$G3844),AllocFactorMatrix,(N$4+1),FALSE)*$E3846</f>
        <v>0</v>
      </c>
      <c r="O3844" s="116">
        <f>VLOOKUP(CONCATENATE($F3844," ",$G3844),AllocFactorMatrix,(O$4+1),FALSE)*$E3846</f>
        <v>0</v>
      </c>
      <c r="P3844" s="116">
        <f>VLOOKUP(CONCATENATE($F3844," ",$G3844),AllocFactorMatrix,(P$4+1),FALSE)*$E3846</f>
        <v>0</v>
      </c>
      <c r="Q3844" s="116">
        <f>VLOOKUP(CONCATENATE($F3844," ",$G3844),AllocFactorMatrix,(Q$4+1),FALSE)*$E3846</f>
        <v>0</v>
      </c>
      <c r="R3844" s="116">
        <f t="shared" si="1881"/>
        <v>0</v>
      </c>
      <c r="S3844" s="116">
        <f>VLOOKUP(CONCATENATE($F3844," ",$G3844),AllocFactorMatrix,(S$4+1),FALSE)*$E3846</f>
        <v>0</v>
      </c>
      <c r="T3844" s="116">
        <f>VLOOKUP(CONCATENATE($F3844," ",$G3844),AllocFactorMatrix,(T$4+1),FALSE)*$E3846</f>
        <v>0</v>
      </c>
      <c r="U3844" s="116">
        <f>VLOOKUP(CONCATENATE($F3844," ",$G3844),AllocFactorMatrix,(U$4+1),FALSE)*$E3846</f>
        <v>0</v>
      </c>
      <c r="V3844" s="116">
        <f>VLOOKUP(CONCATENATE($F3844," ",$G3844),AllocFactorMatrix,(V$4+1),FALSE)*$E3846</f>
        <v>0</v>
      </c>
      <c r="W3844" s="116">
        <f t="shared" si="1882"/>
        <v>0</v>
      </c>
      <c r="X3844" s="116">
        <f>VLOOKUP(CONCATENATE($F3844," ",$G3844),AllocFactorMatrix,(X$4+1),FALSE)*$E3846</f>
        <v>0</v>
      </c>
      <c r="Y3844" s="116">
        <f>VLOOKUP(CONCATENATE($F3844," ",$G3844),AllocFactorMatrix,(Y$4+1),FALSE)*$E3846</f>
        <v>0</v>
      </c>
      <c r="Z3844" s="116">
        <f t="shared" si="1880"/>
        <v>0</v>
      </c>
      <c r="AA3844" s="116">
        <f>VLOOKUP(CONCATENATE($F3844," ",$G3844),AllocFactorMatrix,(AA$4+1),FALSE)*$E3846</f>
        <v>0</v>
      </c>
      <c r="AB3844" s="116">
        <f>VLOOKUP(CONCATENATE($F3844," ",$G3844),AllocFactorMatrix,(AB$4+1),FALSE)*$E3846</f>
        <v>0</v>
      </c>
      <c r="AC3844" s="116">
        <f>VLOOKUP(CONCATENATE($F3844," ",$G3844),AllocFactorMatrix,(AC$4+1),FALSE)*$E3846</f>
        <v>0</v>
      </c>
    </row>
    <row r="3845" spans="4:29" hidden="1" outlineLevel="1">
      <c r="F3845" s="45" t="str">
        <f>F3846</f>
        <v>REV_RENT</v>
      </c>
      <c r="G3845" s="43" t="str">
        <f>$G$14</f>
        <v>CUSTOMER</v>
      </c>
      <c r="H3845" s="47">
        <f t="shared" si="1870"/>
        <v>-878.60985974726032</v>
      </c>
      <c r="I3845" s="116">
        <f>VLOOKUP(CONCATENATE($F3845," ",$G3845),AllocFactorMatrix,(I$4+1),FALSE)*$E3846</f>
        <v>-697.67680708161322</v>
      </c>
      <c r="J3845" s="116">
        <f>VLOOKUP(CONCATENATE($F3845," ",$G3845),AllocFactorMatrix,(J$4+1),FALSE)*$E3846</f>
        <v>-164.93056822149521</v>
      </c>
      <c r="K3845" s="116">
        <f>VLOOKUP(CONCATENATE($F3845," ",$G3845),AllocFactorMatrix,(K$4+1),FALSE)*$E3846</f>
        <v>-0.66659483644171325</v>
      </c>
      <c r="L3845" s="116">
        <f>VLOOKUP(CONCATENATE($F3845," ",$G3845),AllocFactorMatrix,(L$4+1),FALSE)*$E3846</f>
        <v>-2.6318107814300905E-2</v>
      </c>
      <c r="M3845" s="116">
        <f t="shared" si="1879"/>
        <v>-165.6234811657512</v>
      </c>
      <c r="N3845" s="116">
        <f>VLOOKUP(CONCATENATE($F3845," ",$G3845),AllocFactorMatrix,(N$4+1),FALSE)*$E3846</f>
        <v>-2.215354520435326</v>
      </c>
      <c r="O3845" s="116">
        <f>VLOOKUP(CONCATENATE($F3845," ",$G3845),AllocFactorMatrix,(O$4+1),FALSE)*$E3846</f>
        <v>-0.49298509153322845</v>
      </c>
      <c r="P3845" s="116">
        <f>VLOOKUP(CONCATENATE($F3845," ",$G3845),AllocFactorMatrix,(P$4+1),FALSE)*$E3846</f>
        <v>-7.5514814702701036E-2</v>
      </c>
      <c r="Q3845" s="116">
        <f>VLOOKUP(CONCATENATE($F3845," ",$G3845),AllocFactorMatrix,(Q$4+1),FALSE)*$E3846</f>
        <v>0</v>
      </c>
      <c r="R3845" s="116">
        <f t="shared" si="1881"/>
        <v>-2.7838544266712555</v>
      </c>
      <c r="S3845" s="116">
        <f>VLOOKUP(CONCATENATE($F3845," ",$G3845),AllocFactorMatrix,(S$4+1),FALSE)*$E3846</f>
        <v>-2.2754499495706473E-2</v>
      </c>
      <c r="T3845" s="116">
        <f>VLOOKUP(CONCATENATE($F3845," ",$G3845),AllocFactorMatrix,(T$4+1),FALSE)*$E3846</f>
        <v>-0.31841553567236419</v>
      </c>
      <c r="U3845" s="116">
        <f>VLOOKUP(CONCATENATE($F3845," ",$G3845),AllocFactorMatrix,(U$4+1),FALSE)*$E3846</f>
        <v>-0.25029540533214278</v>
      </c>
      <c r="V3845" s="116">
        <f>VLOOKUP(CONCATENATE($F3845," ",$G3845),AllocFactorMatrix,(V$4+1),FALSE)*$E3846</f>
        <v>-4.8544516103426388E-2</v>
      </c>
      <c r="W3845" s="116">
        <f t="shared" si="1882"/>
        <v>-0.6400099566036398</v>
      </c>
      <c r="X3845" s="116">
        <f>VLOOKUP(CONCATENATE($F3845," ",$G3845),AllocFactorMatrix,(X$4+1),FALSE)*$E3846</f>
        <v>-0.78502894447057514</v>
      </c>
      <c r="Y3845" s="116">
        <f>VLOOKUP(CONCATENATE($F3845," ",$G3845),AllocFactorMatrix,(Y$4+1),FALSE)*$E3846</f>
        <v>-6.5280177872299493E-3</v>
      </c>
      <c r="Z3845" s="116">
        <f t="shared" si="1880"/>
        <v>-0.79155696225780514</v>
      </c>
      <c r="AA3845" s="116">
        <f>VLOOKUP(CONCATENATE($F3845," ",$G3845),AllocFactorMatrix,(AA$4+1),FALSE)*$E3846</f>
        <v>-4.8122121960317052E-2</v>
      </c>
      <c r="AB3845" s="116">
        <f>VLOOKUP(CONCATENATE($F3845," ",$G3845),AllocFactorMatrix,(AB$4+1),FALSE)*$E3846</f>
        <v>-9.5190085765242376</v>
      </c>
      <c r="AC3845" s="116">
        <f>VLOOKUP(CONCATENATE($F3845," ",$G3845),AllocFactorMatrix,(AC$4+1),FALSE)*$E3846</f>
        <v>-1.5270194558784822</v>
      </c>
    </row>
    <row r="3846" spans="4:29" collapsed="1">
      <c r="D3846" s="43" t="s">
        <v>271</v>
      </c>
      <c r="E3846" s="45">
        <v>-1338</v>
      </c>
      <c r="F3846" s="45" t="s">
        <v>573</v>
      </c>
      <c r="G3846" s="43" t="str">
        <f>$G$15</f>
        <v>TOTAL</v>
      </c>
      <c r="H3846" s="47">
        <f t="shared" si="1870"/>
        <v>-1338.0000000000002</v>
      </c>
      <c r="I3846" s="116">
        <f>VLOOKUP(CONCATENATE($F3846," ",$G3846),AllocFactorMatrix,(I$4+1),FALSE)*$E3846</f>
        <v>-971.84078983073596</v>
      </c>
      <c r="J3846" s="116">
        <f>VLOOKUP(CONCATENATE($F3846," ",$G3846),AllocFactorMatrix,(J$4+1),FALSE)*$E3846</f>
        <v>-230.75208884413138</v>
      </c>
      <c r="K3846" s="116">
        <f>VLOOKUP(CONCATENATE($F3846," ",$G3846),AllocFactorMatrix,(K$4+1),FALSE)*$E3846</f>
        <v>-1.3678544982098166</v>
      </c>
      <c r="L3846" s="116">
        <f>VLOOKUP(CONCATENATE($F3846," ",$G3846),AllocFactorMatrix,(L$4+1),FALSE)*$E3846</f>
        <v>-4.3793151000083408E-2</v>
      </c>
      <c r="M3846" s="116">
        <f t="shared" si="1879"/>
        <v>-232.16373649334128</v>
      </c>
      <c r="N3846" s="116">
        <f>VLOOKUP(CONCATENATE($F3846," ",$G3846),AllocFactorMatrix,(N$4+1),FALSE)*$E3846</f>
        <v>-30.706430351233319</v>
      </c>
      <c r="O3846" s="116">
        <f>VLOOKUP(CONCATENATE($F3846," ",$G3846),AllocFactorMatrix,(O$4+1),FALSE)*$E3846</f>
        <v>-7.2065678700087537</v>
      </c>
      <c r="P3846" s="116">
        <f>VLOOKUP(CONCATENATE($F3846," ",$G3846),AllocFactorMatrix,(P$4+1),FALSE)*$E3846</f>
        <v>-0.6135907826428314</v>
      </c>
      <c r="Q3846" s="116">
        <f>VLOOKUP(CONCATENATE($F3846," ",$G3846),AllocFactorMatrix,(Q$4+1),FALSE)*$E3846</f>
        <v>0</v>
      </c>
      <c r="R3846" s="116">
        <f t="shared" si="1881"/>
        <v>-38.526589003884901</v>
      </c>
      <c r="S3846" s="116">
        <f>VLOOKUP(CONCATENATE($F3846," ",$G3846),AllocFactorMatrix,(S$4+1),FALSE)*$E3846</f>
        <v>-1.2164868774887982</v>
      </c>
      <c r="T3846" s="116">
        <f>VLOOKUP(CONCATENATE($F3846," ",$G3846),AllocFactorMatrix,(T$4+1),FALSE)*$E3846</f>
        <v>-19.617620891781488</v>
      </c>
      <c r="U3846" s="116">
        <f>VLOOKUP(CONCATENATE($F3846," ",$G3846),AllocFactorMatrix,(U$4+1),FALSE)*$E3846</f>
        <v>-47.589040213560189</v>
      </c>
      <c r="V3846" s="116">
        <f>VLOOKUP(CONCATENATE($F3846," ",$G3846),AllocFactorMatrix,(V$4+1),FALSE)*$E3846</f>
        <v>-5.7110964627900573</v>
      </c>
      <c r="W3846" s="116">
        <f t="shared" si="1882"/>
        <v>-74.134244445620524</v>
      </c>
      <c r="X3846" s="116">
        <f>VLOOKUP(CONCATENATE($F3846," ",$G3846),AllocFactorMatrix,(X$4+1),FALSE)*$E3846</f>
        <v>-8.813061741675158</v>
      </c>
      <c r="Y3846" s="116">
        <f>VLOOKUP(CONCATENATE($F3846," ",$G3846),AllocFactorMatrix,(Y$4+1),FALSE)*$E3846</f>
        <v>-0.13689123552997282</v>
      </c>
      <c r="Z3846" s="116">
        <f t="shared" si="1880"/>
        <v>-8.9499529772051307</v>
      </c>
      <c r="AA3846" s="116">
        <f>VLOOKUP(CONCATENATE($F3846," ",$G3846),AllocFactorMatrix,(AA$4+1),FALSE)*$E3846</f>
        <v>-0.16338895924208044</v>
      </c>
      <c r="AB3846" s="116">
        <f>VLOOKUP(CONCATENATE($F3846," ",$G3846),AllocFactorMatrix,(AB$4+1),FALSE)*$E3846</f>
        <v>-10.472008660474012</v>
      </c>
      <c r="AC3846" s="116">
        <f>VLOOKUP(CONCATENATE($F3846," ",$G3846),AllocFactorMatrix,(AC$4+1),FALSE)*$E3846</f>
        <v>-1.7492896294961966</v>
      </c>
    </row>
    <row r="3847" spans="4:29" hidden="1" outlineLevel="1">
      <c r="F3847" s="45" t="str">
        <f>F3854</f>
        <v>RB_GUP</v>
      </c>
      <c r="G3847" s="43" t="str">
        <f>$G$8</f>
        <v>PRODUCTION</v>
      </c>
      <c r="H3847" s="47">
        <f t="shared" ca="1" si="1870"/>
        <v>0</v>
      </c>
      <c r="I3847" s="116">
        <f ca="1">VLOOKUP(CONCATENATE($F3847," ",$G3847),AllocFactorMatrix,(I$4+1),FALSE)*$E3854</f>
        <v>0</v>
      </c>
      <c r="J3847" s="116">
        <f ca="1">VLOOKUP(CONCATENATE($F3847," ",$G3847),AllocFactorMatrix,(J$4+1),FALSE)*$E3854</f>
        <v>0</v>
      </c>
      <c r="K3847" s="116">
        <f ca="1">VLOOKUP(CONCATENATE($F3847," ",$G3847),AllocFactorMatrix,(K$4+1),FALSE)*$E3854</f>
        <v>0</v>
      </c>
      <c r="L3847" s="116">
        <f ca="1">VLOOKUP(CONCATENATE($F3847," ",$G3847),AllocFactorMatrix,(L$4+1),FALSE)*$E3854</f>
        <v>0</v>
      </c>
      <c r="M3847" s="116">
        <f t="shared" ref="M3847:M3854" ca="1" si="1883">SUBTOTAL(9,J3847:L3847)</f>
        <v>0</v>
      </c>
      <c r="N3847" s="116">
        <f ca="1">VLOOKUP(CONCATENATE($F3847," ",$G3847),AllocFactorMatrix,(N$4+1),FALSE)*$E3854</f>
        <v>0</v>
      </c>
      <c r="O3847" s="116">
        <f ca="1">VLOOKUP(CONCATENATE($F3847," ",$G3847),AllocFactorMatrix,(O$4+1),FALSE)*$E3854</f>
        <v>0</v>
      </c>
      <c r="P3847" s="116">
        <f ca="1">VLOOKUP(CONCATENATE($F3847," ",$G3847),AllocFactorMatrix,(P$4+1),FALSE)*$E3854</f>
        <v>0</v>
      </c>
      <c r="Q3847" s="116">
        <f ca="1">VLOOKUP(CONCATENATE($F3847," ",$G3847),AllocFactorMatrix,(Q$4+1),FALSE)*$E3854</f>
        <v>0</v>
      </c>
      <c r="R3847" s="116">
        <f ca="1">SUBTOTAL(9,N3847:Q3847)</f>
        <v>0</v>
      </c>
      <c r="S3847" s="116">
        <f ca="1">VLOOKUP(CONCATENATE($F3847," ",$G3847),AllocFactorMatrix,(S$4+1),FALSE)*$E3854</f>
        <v>0</v>
      </c>
      <c r="T3847" s="116">
        <f ca="1">VLOOKUP(CONCATENATE($F3847," ",$G3847),AllocFactorMatrix,(T$4+1),FALSE)*$E3854</f>
        <v>0</v>
      </c>
      <c r="U3847" s="116">
        <f ca="1">VLOOKUP(CONCATENATE($F3847," ",$G3847),AllocFactorMatrix,(U$4+1),FALSE)*$E3854</f>
        <v>0</v>
      </c>
      <c r="V3847" s="116">
        <f ca="1">VLOOKUP(CONCATENATE($F3847," ",$G3847),AllocFactorMatrix,(V$4+1),FALSE)*$E3854</f>
        <v>0</v>
      </c>
      <c r="W3847" s="116">
        <f ca="1">SUBTOTAL(9,S3847:V3847)</f>
        <v>0</v>
      </c>
      <c r="X3847" s="116">
        <f ca="1">VLOOKUP(CONCATENATE($F3847," ",$G3847),AllocFactorMatrix,(X$4+1),FALSE)*$E3854</f>
        <v>0</v>
      </c>
      <c r="Y3847" s="116">
        <f ca="1">VLOOKUP(CONCATENATE($F3847," ",$G3847),AllocFactorMatrix,(Y$4+1),FALSE)*$E3854</f>
        <v>0</v>
      </c>
      <c r="Z3847" s="116">
        <f t="shared" ref="Z3847:Z3854" ca="1" si="1884">SUBTOTAL(9,X3847:Y3847)</f>
        <v>0</v>
      </c>
      <c r="AA3847" s="116">
        <f ca="1">VLOOKUP(CONCATENATE($F3847," ",$G3847),AllocFactorMatrix,(AA$4+1),FALSE)*$E3854</f>
        <v>0</v>
      </c>
      <c r="AB3847" s="116">
        <f ca="1">VLOOKUP(CONCATENATE($F3847," ",$G3847),AllocFactorMatrix,(AB$4+1),FALSE)*$E3854</f>
        <v>0</v>
      </c>
      <c r="AC3847" s="116">
        <f ca="1">VLOOKUP(CONCATENATE($F3847," ",$G3847),AllocFactorMatrix,(AC$4+1),FALSE)*$E3854</f>
        <v>0</v>
      </c>
    </row>
    <row r="3848" spans="4:29" hidden="1" outlineLevel="1">
      <c r="F3848" s="45" t="str">
        <f>F3854</f>
        <v>RB_GUP</v>
      </c>
      <c r="G3848" s="43" t="str">
        <f>$G$9</f>
        <v>BULKTRAN</v>
      </c>
      <c r="H3848" s="47">
        <f t="shared" ca="1" si="1870"/>
        <v>0</v>
      </c>
      <c r="I3848" s="116">
        <f ca="1">VLOOKUP(CONCATENATE($F3848," ",$G3848),AllocFactorMatrix,(I$4+1),FALSE)*$E3854</f>
        <v>0</v>
      </c>
      <c r="J3848" s="116">
        <f ca="1">VLOOKUP(CONCATENATE($F3848," ",$G3848),AllocFactorMatrix,(J$4+1),FALSE)*$E3854</f>
        <v>0</v>
      </c>
      <c r="K3848" s="116">
        <f ca="1">VLOOKUP(CONCATENATE($F3848," ",$G3848),AllocFactorMatrix,(K$4+1),FALSE)*$E3854</f>
        <v>0</v>
      </c>
      <c r="L3848" s="116">
        <f ca="1">VLOOKUP(CONCATENATE($F3848," ",$G3848),AllocFactorMatrix,(L$4+1),FALSE)*$E3854</f>
        <v>0</v>
      </c>
      <c r="M3848" s="116">
        <f t="shared" ca="1" si="1883"/>
        <v>0</v>
      </c>
      <c r="N3848" s="116">
        <f ca="1">VLOOKUP(CONCATENATE($F3848," ",$G3848),AllocFactorMatrix,(N$4+1),FALSE)*$E3854</f>
        <v>0</v>
      </c>
      <c r="O3848" s="116">
        <f ca="1">VLOOKUP(CONCATENATE($F3848," ",$G3848),AllocFactorMatrix,(O$4+1),FALSE)*$E3854</f>
        <v>0</v>
      </c>
      <c r="P3848" s="116">
        <f ca="1">VLOOKUP(CONCATENATE($F3848," ",$G3848),AllocFactorMatrix,(P$4+1),FALSE)*$E3854</f>
        <v>0</v>
      </c>
      <c r="Q3848" s="116">
        <f ca="1">VLOOKUP(CONCATENATE($F3848," ",$G3848),AllocFactorMatrix,(Q$4+1),FALSE)*$E3854</f>
        <v>0</v>
      </c>
      <c r="R3848" s="116">
        <f t="shared" ref="R3848:R3854" ca="1" si="1885">SUBTOTAL(9,N3848:Q3848)</f>
        <v>0</v>
      </c>
      <c r="S3848" s="116">
        <f ca="1">VLOOKUP(CONCATENATE($F3848," ",$G3848),AllocFactorMatrix,(S$4+1),FALSE)*$E3854</f>
        <v>0</v>
      </c>
      <c r="T3848" s="116">
        <f ca="1">VLOOKUP(CONCATENATE($F3848," ",$G3848),AllocFactorMatrix,(T$4+1),FALSE)*$E3854</f>
        <v>0</v>
      </c>
      <c r="U3848" s="116">
        <f ca="1">VLOOKUP(CONCATENATE($F3848," ",$G3848),AllocFactorMatrix,(U$4+1),FALSE)*$E3854</f>
        <v>0</v>
      </c>
      <c r="V3848" s="116">
        <f ca="1">VLOOKUP(CONCATENATE($F3848," ",$G3848),AllocFactorMatrix,(V$4+1),FALSE)*$E3854</f>
        <v>0</v>
      </c>
      <c r="W3848" s="116">
        <f t="shared" ref="W3848:W3854" ca="1" si="1886">SUBTOTAL(9,S3848:V3848)</f>
        <v>0</v>
      </c>
      <c r="X3848" s="116">
        <f ca="1">VLOOKUP(CONCATENATE($F3848," ",$G3848),AllocFactorMatrix,(X$4+1),FALSE)*$E3854</f>
        <v>0</v>
      </c>
      <c r="Y3848" s="116">
        <f ca="1">VLOOKUP(CONCATENATE($F3848," ",$G3848),AllocFactorMatrix,(Y$4+1),FALSE)*$E3854</f>
        <v>0</v>
      </c>
      <c r="Z3848" s="116">
        <f t="shared" ca="1" si="1884"/>
        <v>0</v>
      </c>
      <c r="AA3848" s="116">
        <f ca="1">VLOOKUP(CONCATENATE($F3848," ",$G3848),AllocFactorMatrix,(AA$4+1),FALSE)*$E3854</f>
        <v>0</v>
      </c>
      <c r="AB3848" s="116">
        <f ca="1">VLOOKUP(CONCATENATE($F3848," ",$G3848),AllocFactorMatrix,(AB$4+1),FALSE)*$E3854</f>
        <v>0</v>
      </c>
      <c r="AC3848" s="116">
        <f ca="1">VLOOKUP(CONCATENATE($F3848," ",$G3848),AllocFactorMatrix,(AC$4+1),FALSE)*$E3854</f>
        <v>0</v>
      </c>
    </row>
    <row r="3849" spans="4:29" hidden="1" outlineLevel="1">
      <c r="F3849" s="45" t="str">
        <f>F3854</f>
        <v>RB_GUP</v>
      </c>
      <c r="G3849" s="43" t="str">
        <f>$G$10</f>
        <v>SUBTRAN</v>
      </c>
      <c r="H3849" s="47">
        <f t="shared" ca="1" si="1870"/>
        <v>0</v>
      </c>
      <c r="I3849" s="116">
        <f ca="1">VLOOKUP(CONCATENATE($F3849," ",$G3849),AllocFactorMatrix,(I$4+1),FALSE)*$E3854</f>
        <v>0</v>
      </c>
      <c r="J3849" s="116">
        <f ca="1">VLOOKUP(CONCATENATE($F3849," ",$G3849),AllocFactorMatrix,(J$4+1),FALSE)*$E3854</f>
        <v>0</v>
      </c>
      <c r="K3849" s="116">
        <f ca="1">VLOOKUP(CONCATENATE($F3849," ",$G3849),AllocFactorMatrix,(K$4+1),FALSE)*$E3854</f>
        <v>0</v>
      </c>
      <c r="L3849" s="116">
        <f ca="1">VLOOKUP(CONCATENATE($F3849," ",$G3849),AllocFactorMatrix,(L$4+1),FALSE)*$E3854</f>
        <v>0</v>
      </c>
      <c r="M3849" s="116">
        <f t="shared" ca="1" si="1883"/>
        <v>0</v>
      </c>
      <c r="N3849" s="116">
        <f ca="1">VLOOKUP(CONCATENATE($F3849," ",$G3849),AllocFactorMatrix,(N$4+1),FALSE)*$E3854</f>
        <v>0</v>
      </c>
      <c r="O3849" s="116">
        <f ca="1">VLOOKUP(CONCATENATE($F3849," ",$G3849),AllocFactorMatrix,(O$4+1),FALSE)*$E3854</f>
        <v>0</v>
      </c>
      <c r="P3849" s="116">
        <f ca="1">VLOOKUP(CONCATENATE($F3849," ",$G3849),AllocFactorMatrix,(P$4+1),FALSE)*$E3854</f>
        <v>0</v>
      </c>
      <c r="Q3849" s="116">
        <f ca="1">VLOOKUP(CONCATENATE($F3849," ",$G3849),AllocFactorMatrix,(Q$4+1),FALSE)*$E3854</f>
        <v>0</v>
      </c>
      <c r="R3849" s="116">
        <f t="shared" ca="1" si="1885"/>
        <v>0</v>
      </c>
      <c r="S3849" s="116">
        <f ca="1">VLOOKUP(CONCATENATE($F3849," ",$G3849),AllocFactorMatrix,(S$4+1),FALSE)*$E3854</f>
        <v>0</v>
      </c>
      <c r="T3849" s="116">
        <f ca="1">VLOOKUP(CONCATENATE($F3849," ",$G3849),AllocFactorMatrix,(T$4+1),FALSE)*$E3854</f>
        <v>0</v>
      </c>
      <c r="U3849" s="116">
        <f ca="1">VLOOKUP(CONCATENATE($F3849," ",$G3849),AllocFactorMatrix,(U$4+1),FALSE)*$E3854</f>
        <v>0</v>
      </c>
      <c r="V3849" s="116">
        <f ca="1">VLOOKUP(CONCATENATE($F3849," ",$G3849),AllocFactorMatrix,(V$4+1),FALSE)*$E3854</f>
        <v>0</v>
      </c>
      <c r="W3849" s="116">
        <f t="shared" ca="1" si="1886"/>
        <v>0</v>
      </c>
      <c r="X3849" s="116">
        <f ca="1">VLOOKUP(CONCATENATE($F3849," ",$G3849),AllocFactorMatrix,(X$4+1),FALSE)*$E3854</f>
        <v>0</v>
      </c>
      <c r="Y3849" s="116">
        <f ca="1">VLOOKUP(CONCATENATE($F3849," ",$G3849),AllocFactorMatrix,(Y$4+1),FALSE)*$E3854</f>
        <v>0</v>
      </c>
      <c r="Z3849" s="116">
        <f t="shared" ca="1" si="1884"/>
        <v>0</v>
      </c>
      <c r="AA3849" s="116">
        <f ca="1">VLOOKUP(CONCATENATE($F3849," ",$G3849),AllocFactorMatrix,(AA$4+1),FALSE)*$E3854</f>
        <v>0</v>
      </c>
      <c r="AB3849" s="116">
        <f ca="1">VLOOKUP(CONCATENATE($F3849," ",$G3849),AllocFactorMatrix,(AB$4+1),FALSE)*$E3854</f>
        <v>0</v>
      </c>
      <c r="AC3849" s="116">
        <f ca="1">VLOOKUP(CONCATENATE($F3849," ",$G3849),AllocFactorMatrix,(AC$4+1),FALSE)*$E3854</f>
        <v>0</v>
      </c>
    </row>
    <row r="3850" spans="4:29" hidden="1" outlineLevel="1">
      <c r="F3850" s="45" t="str">
        <f>F3854</f>
        <v>RB_GUP</v>
      </c>
      <c r="G3850" s="43" t="str">
        <f>$G$11</f>
        <v>DISTPRI</v>
      </c>
      <c r="H3850" s="47">
        <f t="shared" ca="1" si="1870"/>
        <v>0</v>
      </c>
      <c r="I3850" s="116">
        <f ca="1">VLOOKUP(CONCATENATE($F3850," ",$G3850),AllocFactorMatrix,(I$4+1),FALSE)*$E3854</f>
        <v>0</v>
      </c>
      <c r="J3850" s="116">
        <f ca="1">VLOOKUP(CONCATENATE($F3850," ",$G3850),AllocFactorMatrix,(J$4+1),FALSE)*$E3854</f>
        <v>0</v>
      </c>
      <c r="K3850" s="116">
        <f ca="1">VLOOKUP(CONCATENATE($F3850," ",$G3850),AllocFactorMatrix,(K$4+1),FALSE)*$E3854</f>
        <v>0</v>
      </c>
      <c r="L3850" s="116">
        <f ca="1">VLOOKUP(CONCATENATE($F3850," ",$G3850),AllocFactorMatrix,(L$4+1),FALSE)*$E3854</f>
        <v>0</v>
      </c>
      <c r="M3850" s="116">
        <f t="shared" ca="1" si="1883"/>
        <v>0</v>
      </c>
      <c r="N3850" s="116">
        <f ca="1">VLOOKUP(CONCATENATE($F3850," ",$G3850),AllocFactorMatrix,(N$4+1),FALSE)*$E3854</f>
        <v>0</v>
      </c>
      <c r="O3850" s="116">
        <f ca="1">VLOOKUP(CONCATENATE($F3850," ",$G3850),AllocFactorMatrix,(O$4+1),FALSE)*$E3854</f>
        <v>0</v>
      </c>
      <c r="P3850" s="116">
        <f ca="1">VLOOKUP(CONCATENATE($F3850," ",$G3850),AllocFactorMatrix,(P$4+1),FALSE)*$E3854</f>
        <v>0</v>
      </c>
      <c r="Q3850" s="116">
        <f ca="1">VLOOKUP(CONCATENATE($F3850," ",$G3850),AllocFactorMatrix,(Q$4+1),FALSE)*$E3854</f>
        <v>0</v>
      </c>
      <c r="R3850" s="116">
        <f t="shared" ca="1" si="1885"/>
        <v>0</v>
      </c>
      <c r="S3850" s="116">
        <f ca="1">VLOOKUP(CONCATENATE($F3850," ",$G3850),AllocFactorMatrix,(S$4+1),FALSE)*$E3854</f>
        <v>0</v>
      </c>
      <c r="T3850" s="116">
        <f ca="1">VLOOKUP(CONCATENATE($F3850," ",$G3850),AllocFactorMatrix,(T$4+1),FALSE)*$E3854</f>
        <v>0</v>
      </c>
      <c r="U3850" s="116">
        <f ca="1">VLOOKUP(CONCATENATE($F3850," ",$G3850),AllocFactorMatrix,(U$4+1),FALSE)*$E3854</f>
        <v>0</v>
      </c>
      <c r="V3850" s="116">
        <f ca="1">VLOOKUP(CONCATENATE($F3850," ",$G3850),AllocFactorMatrix,(V$4+1),FALSE)*$E3854</f>
        <v>0</v>
      </c>
      <c r="W3850" s="116">
        <f t="shared" ca="1" si="1886"/>
        <v>0</v>
      </c>
      <c r="X3850" s="116">
        <f ca="1">VLOOKUP(CONCATENATE($F3850," ",$G3850),AllocFactorMatrix,(X$4+1),FALSE)*$E3854</f>
        <v>0</v>
      </c>
      <c r="Y3850" s="116">
        <f ca="1">VLOOKUP(CONCATENATE($F3850," ",$G3850),AllocFactorMatrix,(Y$4+1),FALSE)*$E3854</f>
        <v>0</v>
      </c>
      <c r="Z3850" s="116">
        <f t="shared" ca="1" si="1884"/>
        <v>0</v>
      </c>
      <c r="AA3850" s="116">
        <f ca="1">VLOOKUP(CONCATENATE($F3850," ",$G3850),AllocFactorMatrix,(AA$4+1),FALSE)*$E3854</f>
        <v>0</v>
      </c>
      <c r="AB3850" s="116">
        <f ca="1">VLOOKUP(CONCATENATE($F3850," ",$G3850),AllocFactorMatrix,(AB$4+1),FALSE)*$E3854</f>
        <v>0</v>
      </c>
      <c r="AC3850" s="116">
        <f ca="1">VLOOKUP(CONCATENATE($F3850," ",$G3850),AllocFactorMatrix,(AC$4+1),FALSE)*$E3854</f>
        <v>0</v>
      </c>
    </row>
    <row r="3851" spans="4:29" hidden="1" outlineLevel="1">
      <c r="F3851" s="45" t="str">
        <f>F3854</f>
        <v>RB_GUP</v>
      </c>
      <c r="G3851" s="43" t="str">
        <f>$G$12</f>
        <v>DISTSEC</v>
      </c>
      <c r="H3851" s="47">
        <f t="shared" ca="1" si="1870"/>
        <v>0</v>
      </c>
      <c r="I3851" s="116">
        <f ca="1">VLOOKUP(CONCATENATE($F3851," ",$G3851),AllocFactorMatrix,(I$4+1),FALSE)*$E3854</f>
        <v>0</v>
      </c>
      <c r="J3851" s="116">
        <f ca="1">VLOOKUP(CONCATENATE($F3851," ",$G3851),AllocFactorMatrix,(J$4+1),FALSE)*$E3854</f>
        <v>0</v>
      </c>
      <c r="K3851" s="116">
        <f ca="1">VLOOKUP(CONCATENATE($F3851," ",$G3851),AllocFactorMatrix,(K$4+1),FALSE)*$E3854</f>
        <v>0</v>
      </c>
      <c r="L3851" s="116">
        <f ca="1">VLOOKUP(CONCATENATE($F3851," ",$G3851),AllocFactorMatrix,(L$4+1),FALSE)*$E3854</f>
        <v>0</v>
      </c>
      <c r="M3851" s="116">
        <f t="shared" ca="1" si="1883"/>
        <v>0</v>
      </c>
      <c r="N3851" s="116">
        <f ca="1">VLOOKUP(CONCATENATE($F3851," ",$G3851),AllocFactorMatrix,(N$4+1),FALSE)*$E3854</f>
        <v>0</v>
      </c>
      <c r="O3851" s="116">
        <f ca="1">VLOOKUP(CONCATENATE($F3851," ",$G3851),AllocFactorMatrix,(O$4+1),FALSE)*$E3854</f>
        <v>0</v>
      </c>
      <c r="P3851" s="116">
        <f ca="1">VLOOKUP(CONCATENATE($F3851," ",$G3851),AllocFactorMatrix,(P$4+1),FALSE)*$E3854</f>
        <v>0</v>
      </c>
      <c r="Q3851" s="116">
        <f ca="1">VLOOKUP(CONCATENATE($F3851," ",$G3851),AllocFactorMatrix,(Q$4+1),FALSE)*$E3854</f>
        <v>0</v>
      </c>
      <c r="R3851" s="116">
        <f t="shared" ca="1" si="1885"/>
        <v>0</v>
      </c>
      <c r="S3851" s="116">
        <f ca="1">VLOOKUP(CONCATENATE($F3851," ",$G3851),AllocFactorMatrix,(S$4+1),FALSE)*$E3854</f>
        <v>0</v>
      </c>
      <c r="T3851" s="116">
        <f ca="1">VLOOKUP(CONCATENATE($F3851," ",$G3851),AllocFactorMatrix,(T$4+1),FALSE)*$E3854</f>
        <v>0</v>
      </c>
      <c r="U3851" s="116">
        <f ca="1">VLOOKUP(CONCATENATE($F3851," ",$G3851),AllocFactorMatrix,(U$4+1),FALSE)*$E3854</f>
        <v>0</v>
      </c>
      <c r="V3851" s="116">
        <f ca="1">VLOOKUP(CONCATENATE($F3851," ",$G3851),AllocFactorMatrix,(V$4+1),FALSE)*$E3854</f>
        <v>0</v>
      </c>
      <c r="W3851" s="116">
        <f t="shared" ca="1" si="1886"/>
        <v>0</v>
      </c>
      <c r="X3851" s="116">
        <f ca="1">VLOOKUP(CONCATENATE($F3851," ",$G3851),AllocFactorMatrix,(X$4+1),FALSE)*$E3854</f>
        <v>0</v>
      </c>
      <c r="Y3851" s="116">
        <f ca="1">VLOOKUP(CONCATENATE($F3851," ",$G3851),AllocFactorMatrix,(Y$4+1),FALSE)*$E3854</f>
        <v>0</v>
      </c>
      <c r="Z3851" s="116">
        <f t="shared" ca="1" si="1884"/>
        <v>0</v>
      </c>
      <c r="AA3851" s="116">
        <f ca="1">VLOOKUP(CONCATENATE($F3851," ",$G3851),AllocFactorMatrix,(AA$4+1),FALSE)*$E3854</f>
        <v>0</v>
      </c>
      <c r="AB3851" s="116">
        <f ca="1">VLOOKUP(CONCATENATE($F3851," ",$G3851),AllocFactorMatrix,(AB$4+1),FALSE)*$E3854</f>
        <v>0</v>
      </c>
      <c r="AC3851" s="116">
        <f ca="1">VLOOKUP(CONCATENATE($F3851," ",$G3851),AllocFactorMatrix,(AC$4+1),FALSE)*$E3854</f>
        <v>0</v>
      </c>
    </row>
    <row r="3852" spans="4:29" hidden="1" outlineLevel="1">
      <c r="F3852" s="45" t="str">
        <f>F3854</f>
        <v>RB_GUP</v>
      </c>
      <c r="G3852" s="43" t="str">
        <f>$G$13</f>
        <v>ENERGY</v>
      </c>
      <c r="H3852" s="47">
        <f t="shared" ca="1" si="1870"/>
        <v>0</v>
      </c>
      <c r="I3852" s="116">
        <f ca="1">VLOOKUP(CONCATENATE($F3852," ",$G3852),AllocFactorMatrix,(I$4+1),FALSE)*$E3854</f>
        <v>0</v>
      </c>
      <c r="J3852" s="116">
        <f ca="1">VLOOKUP(CONCATENATE($F3852," ",$G3852),AllocFactorMatrix,(J$4+1),FALSE)*$E3854</f>
        <v>0</v>
      </c>
      <c r="K3852" s="116">
        <f ca="1">VLOOKUP(CONCATENATE($F3852," ",$G3852),AllocFactorMatrix,(K$4+1),FALSE)*$E3854</f>
        <v>0</v>
      </c>
      <c r="L3852" s="116">
        <f ca="1">VLOOKUP(CONCATENATE($F3852," ",$G3852),AllocFactorMatrix,(L$4+1),FALSE)*$E3854</f>
        <v>0</v>
      </c>
      <c r="M3852" s="116">
        <f t="shared" ca="1" si="1883"/>
        <v>0</v>
      </c>
      <c r="N3852" s="116">
        <f ca="1">VLOOKUP(CONCATENATE($F3852," ",$G3852),AllocFactorMatrix,(N$4+1),FALSE)*$E3854</f>
        <v>0</v>
      </c>
      <c r="O3852" s="116">
        <f ca="1">VLOOKUP(CONCATENATE($F3852," ",$G3852),AllocFactorMatrix,(O$4+1),FALSE)*$E3854</f>
        <v>0</v>
      </c>
      <c r="P3852" s="116">
        <f ca="1">VLOOKUP(CONCATENATE($F3852," ",$G3852),AllocFactorMatrix,(P$4+1),FALSE)*$E3854</f>
        <v>0</v>
      </c>
      <c r="Q3852" s="116">
        <f ca="1">VLOOKUP(CONCATENATE($F3852," ",$G3852),AllocFactorMatrix,(Q$4+1),FALSE)*$E3854</f>
        <v>0</v>
      </c>
      <c r="R3852" s="116">
        <f t="shared" ca="1" si="1885"/>
        <v>0</v>
      </c>
      <c r="S3852" s="116">
        <f ca="1">VLOOKUP(CONCATENATE($F3852," ",$G3852),AllocFactorMatrix,(S$4+1),FALSE)*$E3854</f>
        <v>0</v>
      </c>
      <c r="T3852" s="116">
        <f ca="1">VLOOKUP(CONCATENATE($F3852," ",$G3852),AllocFactorMatrix,(T$4+1),FALSE)*$E3854</f>
        <v>0</v>
      </c>
      <c r="U3852" s="116">
        <f ca="1">VLOOKUP(CONCATENATE($F3852," ",$G3852),AllocFactorMatrix,(U$4+1),FALSE)*$E3854</f>
        <v>0</v>
      </c>
      <c r="V3852" s="116">
        <f ca="1">VLOOKUP(CONCATENATE($F3852," ",$G3852),AllocFactorMatrix,(V$4+1),FALSE)*$E3854</f>
        <v>0</v>
      </c>
      <c r="W3852" s="116">
        <f t="shared" ca="1" si="1886"/>
        <v>0</v>
      </c>
      <c r="X3852" s="116">
        <f ca="1">VLOOKUP(CONCATENATE($F3852," ",$G3852),AllocFactorMatrix,(X$4+1),FALSE)*$E3854</f>
        <v>0</v>
      </c>
      <c r="Y3852" s="116">
        <f ca="1">VLOOKUP(CONCATENATE($F3852," ",$G3852),AllocFactorMatrix,(Y$4+1),FALSE)*$E3854</f>
        <v>0</v>
      </c>
      <c r="Z3852" s="116">
        <f t="shared" ca="1" si="1884"/>
        <v>0</v>
      </c>
      <c r="AA3852" s="116">
        <f ca="1">VLOOKUP(CONCATENATE($F3852," ",$G3852),AllocFactorMatrix,(AA$4+1),FALSE)*$E3854</f>
        <v>0</v>
      </c>
      <c r="AB3852" s="116">
        <f ca="1">VLOOKUP(CONCATENATE($F3852," ",$G3852),AllocFactorMatrix,(AB$4+1),FALSE)*$E3854</f>
        <v>0</v>
      </c>
      <c r="AC3852" s="116">
        <f ca="1">VLOOKUP(CONCATENATE($F3852," ",$G3852),AllocFactorMatrix,(AC$4+1),FALSE)*$E3854</f>
        <v>0</v>
      </c>
    </row>
    <row r="3853" spans="4:29" hidden="1" outlineLevel="1">
      <c r="F3853" s="45" t="str">
        <f>F3854</f>
        <v>RB_GUP</v>
      </c>
      <c r="G3853" s="43" t="str">
        <f>$G$14</f>
        <v>CUSTOMER</v>
      </c>
      <c r="H3853" s="47">
        <f t="shared" ca="1" si="1870"/>
        <v>0</v>
      </c>
      <c r="I3853" s="116">
        <f ca="1">VLOOKUP(CONCATENATE($F3853," ",$G3853),AllocFactorMatrix,(I$4+1),FALSE)*$E3854</f>
        <v>0</v>
      </c>
      <c r="J3853" s="116">
        <f ca="1">VLOOKUP(CONCATENATE($F3853," ",$G3853),AllocFactorMatrix,(J$4+1),FALSE)*$E3854</f>
        <v>0</v>
      </c>
      <c r="K3853" s="116">
        <f ca="1">VLOOKUP(CONCATENATE($F3853," ",$G3853),AllocFactorMatrix,(K$4+1),FALSE)*$E3854</f>
        <v>0</v>
      </c>
      <c r="L3853" s="116">
        <f ca="1">VLOOKUP(CONCATENATE($F3853," ",$G3853),AllocFactorMatrix,(L$4+1),FALSE)*$E3854</f>
        <v>0</v>
      </c>
      <c r="M3853" s="116">
        <f t="shared" ca="1" si="1883"/>
        <v>0</v>
      </c>
      <c r="N3853" s="116">
        <f ca="1">VLOOKUP(CONCATENATE($F3853," ",$G3853),AllocFactorMatrix,(N$4+1),FALSE)*$E3854</f>
        <v>0</v>
      </c>
      <c r="O3853" s="116">
        <f ca="1">VLOOKUP(CONCATENATE($F3853," ",$G3853),AllocFactorMatrix,(O$4+1),FALSE)*$E3854</f>
        <v>0</v>
      </c>
      <c r="P3853" s="116">
        <f ca="1">VLOOKUP(CONCATENATE($F3853," ",$G3853),AllocFactorMatrix,(P$4+1),FALSE)*$E3854</f>
        <v>0</v>
      </c>
      <c r="Q3853" s="116">
        <f ca="1">VLOOKUP(CONCATENATE($F3853," ",$G3853),AllocFactorMatrix,(Q$4+1),FALSE)*$E3854</f>
        <v>0</v>
      </c>
      <c r="R3853" s="116">
        <f t="shared" ca="1" si="1885"/>
        <v>0</v>
      </c>
      <c r="S3853" s="116">
        <f ca="1">VLOOKUP(CONCATENATE($F3853," ",$G3853),AllocFactorMatrix,(S$4+1),FALSE)*$E3854</f>
        <v>0</v>
      </c>
      <c r="T3853" s="116">
        <f ca="1">VLOOKUP(CONCATENATE($F3853," ",$G3853),AllocFactorMatrix,(T$4+1),FALSE)*$E3854</f>
        <v>0</v>
      </c>
      <c r="U3853" s="116">
        <f ca="1">VLOOKUP(CONCATENATE($F3853," ",$G3853),AllocFactorMatrix,(U$4+1),FALSE)*$E3854</f>
        <v>0</v>
      </c>
      <c r="V3853" s="116">
        <f ca="1">VLOOKUP(CONCATENATE($F3853," ",$G3853),AllocFactorMatrix,(V$4+1),FALSE)*$E3854</f>
        <v>0</v>
      </c>
      <c r="W3853" s="116">
        <f t="shared" ca="1" si="1886"/>
        <v>0</v>
      </c>
      <c r="X3853" s="116">
        <f ca="1">VLOOKUP(CONCATENATE($F3853," ",$G3853),AllocFactorMatrix,(X$4+1),FALSE)*$E3854</f>
        <v>0</v>
      </c>
      <c r="Y3853" s="116">
        <f ca="1">VLOOKUP(CONCATENATE($F3853," ",$G3853),AllocFactorMatrix,(Y$4+1),FALSE)*$E3854</f>
        <v>0</v>
      </c>
      <c r="Z3853" s="116">
        <f t="shared" ca="1" si="1884"/>
        <v>0</v>
      </c>
      <c r="AA3853" s="116">
        <f ca="1">VLOOKUP(CONCATENATE($F3853," ",$G3853),AllocFactorMatrix,(AA$4+1),FALSE)*$E3854</f>
        <v>0</v>
      </c>
      <c r="AB3853" s="116">
        <f ca="1">VLOOKUP(CONCATENATE($F3853," ",$G3853),AllocFactorMatrix,(AB$4+1),FALSE)*$E3854</f>
        <v>0</v>
      </c>
      <c r="AC3853" s="116">
        <f ca="1">VLOOKUP(CONCATENATE($F3853," ",$G3853),AllocFactorMatrix,(AC$4+1),FALSE)*$E3854</f>
        <v>0</v>
      </c>
    </row>
    <row r="3854" spans="4:29" collapsed="1">
      <c r="D3854" s="43" t="s">
        <v>675</v>
      </c>
      <c r="E3854" s="45">
        <v>0</v>
      </c>
      <c r="F3854" s="45" t="s">
        <v>73</v>
      </c>
      <c r="G3854" s="43" t="str">
        <f>$G$15</f>
        <v>TOTAL</v>
      </c>
      <c r="H3854" s="47">
        <f t="shared" ca="1" si="1870"/>
        <v>0</v>
      </c>
      <c r="I3854" s="116">
        <f ca="1">VLOOKUP(CONCATENATE($F3854," ",$G3854),AllocFactorMatrix,(I$4+1),FALSE)*$E3854</f>
        <v>0</v>
      </c>
      <c r="J3854" s="116">
        <f ca="1">VLOOKUP(CONCATENATE($F3854," ",$G3854),AllocFactorMatrix,(J$4+1),FALSE)*$E3854</f>
        <v>0</v>
      </c>
      <c r="K3854" s="116">
        <f ca="1">VLOOKUP(CONCATENATE($F3854," ",$G3854),AllocFactorMatrix,(K$4+1),FALSE)*$E3854</f>
        <v>0</v>
      </c>
      <c r="L3854" s="116">
        <f ca="1">VLOOKUP(CONCATENATE($F3854," ",$G3854),AllocFactorMatrix,(L$4+1),FALSE)*$E3854</f>
        <v>0</v>
      </c>
      <c r="M3854" s="116">
        <f t="shared" ca="1" si="1883"/>
        <v>0</v>
      </c>
      <c r="N3854" s="116">
        <f ca="1">VLOOKUP(CONCATENATE($F3854," ",$G3854),AllocFactorMatrix,(N$4+1),FALSE)*$E3854</f>
        <v>0</v>
      </c>
      <c r="O3854" s="116">
        <f ca="1">VLOOKUP(CONCATENATE($F3854," ",$G3854),AllocFactorMatrix,(O$4+1),FALSE)*$E3854</f>
        <v>0</v>
      </c>
      <c r="P3854" s="116">
        <f ca="1">VLOOKUP(CONCATENATE($F3854," ",$G3854),AllocFactorMatrix,(P$4+1),FALSE)*$E3854</f>
        <v>0</v>
      </c>
      <c r="Q3854" s="116">
        <f ca="1">VLOOKUP(CONCATENATE($F3854," ",$G3854),AllocFactorMatrix,(Q$4+1),FALSE)*$E3854</f>
        <v>0</v>
      </c>
      <c r="R3854" s="116">
        <f t="shared" ca="1" si="1885"/>
        <v>0</v>
      </c>
      <c r="S3854" s="116">
        <f ca="1">VLOOKUP(CONCATENATE($F3854," ",$G3854),AllocFactorMatrix,(S$4+1),FALSE)*$E3854</f>
        <v>0</v>
      </c>
      <c r="T3854" s="116">
        <f ca="1">VLOOKUP(CONCATENATE($F3854," ",$G3854),AllocFactorMatrix,(T$4+1),FALSE)*$E3854</f>
        <v>0</v>
      </c>
      <c r="U3854" s="116">
        <f ca="1">VLOOKUP(CONCATENATE($F3854," ",$G3854),AllocFactorMatrix,(U$4+1),FALSE)*$E3854</f>
        <v>0</v>
      </c>
      <c r="V3854" s="116">
        <f ca="1">VLOOKUP(CONCATENATE($F3854," ",$G3854),AllocFactorMatrix,(V$4+1),FALSE)*$E3854</f>
        <v>0</v>
      </c>
      <c r="W3854" s="116">
        <f t="shared" ca="1" si="1886"/>
        <v>0</v>
      </c>
      <c r="X3854" s="116">
        <f ca="1">VLOOKUP(CONCATENATE($F3854," ",$G3854),AllocFactorMatrix,(X$4+1),FALSE)*$E3854</f>
        <v>0</v>
      </c>
      <c r="Y3854" s="116">
        <f ca="1">VLOOKUP(CONCATENATE($F3854," ",$G3854),AllocFactorMatrix,(Y$4+1),FALSE)*$E3854</f>
        <v>0</v>
      </c>
      <c r="Z3854" s="116">
        <f t="shared" ca="1" si="1884"/>
        <v>0</v>
      </c>
      <c r="AA3854" s="116">
        <f ca="1">VLOOKUP(CONCATENATE($F3854," ",$G3854),AllocFactorMatrix,(AA$4+1),FALSE)*$E3854</f>
        <v>0</v>
      </c>
      <c r="AB3854" s="116">
        <f ca="1">VLOOKUP(CONCATENATE($F3854," ",$G3854),AllocFactorMatrix,(AB$4+1),FALSE)*$E3854</f>
        <v>0</v>
      </c>
      <c r="AC3854" s="116">
        <f ca="1">VLOOKUP(CONCATENATE($F3854," ",$G3854),AllocFactorMatrix,(AC$4+1),FALSE)*$E3854</f>
        <v>0</v>
      </c>
    </row>
    <row r="3855" spans="4:29" hidden="1" outlineLevel="1">
      <c r="F3855" s="45" t="str">
        <f>F3862</f>
        <v>LABOR_M</v>
      </c>
      <c r="G3855" s="43" t="str">
        <f>$G$8</f>
        <v>PRODUCTION</v>
      </c>
      <c r="H3855" s="47">
        <f t="shared" ca="1" si="1870"/>
        <v>0</v>
      </c>
      <c r="I3855" s="116">
        <f ca="1">VLOOKUP(CONCATENATE($F3855," ",$G3855),AllocFactorMatrix,(I$4+1),FALSE)*$E3862</f>
        <v>0</v>
      </c>
      <c r="J3855" s="116">
        <f ca="1">VLOOKUP(CONCATENATE($F3855," ",$G3855),AllocFactorMatrix,(J$4+1),FALSE)*$E3862</f>
        <v>0</v>
      </c>
      <c r="K3855" s="116">
        <f ca="1">VLOOKUP(CONCATENATE($F3855," ",$G3855),AllocFactorMatrix,(K$4+1),FALSE)*$E3862</f>
        <v>0</v>
      </c>
      <c r="L3855" s="116">
        <f ca="1">VLOOKUP(CONCATENATE($F3855," ",$G3855),AllocFactorMatrix,(L$4+1),FALSE)*$E3862</f>
        <v>0</v>
      </c>
      <c r="M3855" s="116">
        <f t="shared" ref="M3855:M3862" ca="1" si="1887">SUBTOTAL(9,J3855:L3855)</f>
        <v>0</v>
      </c>
      <c r="N3855" s="116">
        <f ca="1">VLOOKUP(CONCATENATE($F3855," ",$G3855),AllocFactorMatrix,(N$4+1),FALSE)*$E3862</f>
        <v>0</v>
      </c>
      <c r="O3855" s="116">
        <f ca="1">VLOOKUP(CONCATENATE($F3855," ",$G3855),AllocFactorMatrix,(O$4+1),FALSE)*$E3862</f>
        <v>0</v>
      </c>
      <c r="P3855" s="116">
        <f ca="1">VLOOKUP(CONCATENATE($F3855," ",$G3855),AllocFactorMatrix,(P$4+1),FALSE)*$E3862</f>
        <v>0</v>
      </c>
      <c r="Q3855" s="116">
        <f ca="1">VLOOKUP(CONCATENATE($F3855," ",$G3855),AllocFactorMatrix,(Q$4+1),FALSE)*$E3862</f>
        <v>0</v>
      </c>
      <c r="R3855" s="116">
        <f ca="1">SUBTOTAL(9,N3855:Q3855)</f>
        <v>0</v>
      </c>
      <c r="S3855" s="116">
        <f ca="1">VLOOKUP(CONCATENATE($F3855," ",$G3855),AllocFactorMatrix,(S$4+1),FALSE)*$E3862</f>
        <v>0</v>
      </c>
      <c r="T3855" s="116">
        <f ca="1">VLOOKUP(CONCATENATE($F3855," ",$G3855),AllocFactorMatrix,(T$4+1),FALSE)*$E3862</f>
        <v>0</v>
      </c>
      <c r="U3855" s="116">
        <f ca="1">VLOOKUP(CONCATENATE($F3855," ",$G3855),AllocFactorMatrix,(U$4+1),FALSE)*$E3862</f>
        <v>0</v>
      </c>
      <c r="V3855" s="116">
        <f ca="1">VLOOKUP(CONCATENATE($F3855," ",$G3855),AllocFactorMatrix,(V$4+1),FALSE)*$E3862</f>
        <v>0</v>
      </c>
      <c r="W3855" s="116">
        <f ca="1">SUBTOTAL(9,S3855:V3855)</f>
        <v>0</v>
      </c>
      <c r="X3855" s="116">
        <f ca="1">VLOOKUP(CONCATENATE($F3855," ",$G3855),AllocFactorMatrix,(X$4+1),FALSE)*$E3862</f>
        <v>0</v>
      </c>
      <c r="Y3855" s="116">
        <f ca="1">VLOOKUP(CONCATENATE($F3855," ",$G3855),AllocFactorMatrix,(Y$4+1),FALSE)*$E3862</f>
        <v>0</v>
      </c>
      <c r="Z3855" s="116">
        <f t="shared" ref="Z3855:Z3862" ca="1" si="1888">SUBTOTAL(9,X3855:Y3855)</f>
        <v>0</v>
      </c>
      <c r="AA3855" s="116">
        <f ca="1">VLOOKUP(CONCATENATE($F3855," ",$G3855),AllocFactorMatrix,(AA$4+1),FALSE)*$E3862</f>
        <v>0</v>
      </c>
      <c r="AB3855" s="116">
        <f ca="1">VLOOKUP(CONCATENATE($F3855," ",$G3855),AllocFactorMatrix,(AB$4+1),FALSE)*$E3862</f>
        <v>0</v>
      </c>
      <c r="AC3855" s="116">
        <f ca="1">VLOOKUP(CONCATENATE($F3855," ",$G3855),AllocFactorMatrix,(AC$4+1),FALSE)*$E3862</f>
        <v>0</v>
      </c>
    </row>
    <row r="3856" spans="4:29" hidden="1" outlineLevel="1">
      <c r="F3856" s="45" t="str">
        <f>F3862</f>
        <v>LABOR_M</v>
      </c>
      <c r="G3856" s="43" t="str">
        <f>$G$9</f>
        <v>BULKTRAN</v>
      </c>
      <c r="H3856" s="47">
        <f t="shared" ca="1" si="1870"/>
        <v>0</v>
      </c>
      <c r="I3856" s="116">
        <f ca="1">VLOOKUP(CONCATENATE($F3856," ",$G3856),AllocFactorMatrix,(I$4+1),FALSE)*$E3862</f>
        <v>0</v>
      </c>
      <c r="J3856" s="116">
        <f ca="1">VLOOKUP(CONCATENATE($F3856," ",$G3856),AllocFactorMatrix,(J$4+1),FALSE)*$E3862</f>
        <v>0</v>
      </c>
      <c r="K3856" s="116">
        <f ca="1">VLOOKUP(CONCATENATE($F3856," ",$G3856),AllocFactorMatrix,(K$4+1),FALSE)*$E3862</f>
        <v>0</v>
      </c>
      <c r="L3856" s="116">
        <f ca="1">VLOOKUP(CONCATENATE($F3856," ",$G3856),AllocFactorMatrix,(L$4+1),FALSE)*$E3862</f>
        <v>0</v>
      </c>
      <c r="M3856" s="116">
        <f t="shared" ca="1" si="1887"/>
        <v>0</v>
      </c>
      <c r="N3856" s="116">
        <f ca="1">VLOOKUP(CONCATENATE($F3856," ",$G3856),AllocFactorMatrix,(N$4+1),FALSE)*$E3862</f>
        <v>0</v>
      </c>
      <c r="O3856" s="116">
        <f ca="1">VLOOKUP(CONCATENATE($F3856," ",$G3856),AllocFactorMatrix,(O$4+1),FALSE)*$E3862</f>
        <v>0</v>
      </c>
      <c r="P3856" s="116">
        <f ca="1">VLOOKUP(CONCATENATE($F3856," ",$G3856),AllocFactorMatrix,(P$4+1),FALSE)*$E3862</f>
        <v>0</v>
      </c>
      <c r="Q3856" s="116">
        <f ca="1">VLOOKUP(CONCATENATE($F3856," ",$G3856),AllocFactorMatrix,(Q$4+1),FALSE)*$E3862</f>
        <v>0</v>
      </c>
      <c r="R3856" s="116">
        <f t="shared" ref="R3856:R3862" ca="1" si="1889">SUBTOTAL(9,N3856:Q3856)</f>
        <v>0</v>
      </c>
      <c r="S3856" s="116">
        <f ca="1">VLOOKUP(CONCATENATE($F3856," ",$G3856),AllocFactorMatrix,(S$4+1),FALSE)*$E3862</f>
        <v>0</v>
      </c>
      <c r="T3856" s="116">
        <f ca="1">VLOOKUP(CONCATENATE($F3856," ",$G3856),AllocFactorMatrix,(T$4+1),FALSE)*$E3862</f>
        <v>0</v>
      </c>
      <c r="U3856" s="116">
        <f ca="1">VLOOKUP(CONCATENATE($F3856," ",$G3856),AllocFactorMatrix,(U$4+1),FALSE)*$E3862</f>
        <v>0</v>
      </c>
      <c r="V3856" s="116">
        <f ca="1">VLOOKUP(CONCATENATE($F3856," ",$G3856),AllocFactorMatrix,(V$4+1),FALSE)*$E3862</f>
        <v>0</v>
      </c>
      <c r="W3856" s="116">
        <f t="shared" ref="W3856:W3862" ca="1" si="1890">SUBTOTAL(9,S3856:V3856)</f>
        <v>0</v>
      </c>
      <c r="X3856" s="116">
        <f ca="1">VLOOKUP(CONCATENATE($F3856," ",$G3856),AllocFactorMatrix,(X$4+1),FALSE)*$E3862</f>
        <v>0</v>
      </c>
      <c r="Y3856" s="116">
        <f ca="1">VLOOKUP(CONCATENATE($F3856," ",$G3856),AllocFactorMatrix,(Y$4+1),FALSE)*$E3862</f>
        <v>0</v>
      </c>
      <c r="Z3856" s="116">
        <f t="shared" ca="1" si="1888"/>
        <v>0</v>
      </c>
      <c r="AA3856" s="116">
        <f ca="1">VLOOKUP(CONCATENATE($F3856," ",$G3856),AllocFactorMatrix,(AA$4+1),FALSE)*$E3862</f>
        <v>0</v>
      </c>
      <c r="AB3856" s="116">
        <f ca="1">VLOOKUP(CONCATENATE($F3856," ",$G3856),AllocFactorMatrix,(AB$4+1),FALSE)*$E3862</f>
        <v>0</v>
      </c>
      <c r="AC3856" s="116">
        <f ca="1">VLOOKUP(CONCATENATE($F3856," ",$G3856),AllocFactorMatrix,(AC$4+1),FALSE)*$E3862</f>
        <v>0</v>
      </c>
    </row>
    <row r="3857" spans="4:29" hidden="1" outlineLevel="1">
      <c r="F3857" s="45" t="str">
        <f>F3862</f>
        <v>LABOR_M</v>
      </c>
      <c r="G3857" s="43" t="str">
        <f>$G$10</f>
        <v>SUBTRAN</v>
      </c>
      <c r="H3857" s="47">
        <f t="shared" ca="1" si="1870"/>
        <v>0</v>
      </c>
      <c r="I3857" s="116">
        <f ca="1">VLOOKUP(CONCATENATE($F3857," ",$G3857),AllocFactorMatrix,(I$4+1),FALSE)*$E3862</f>
        <v>0</v>
      </c>
      <c r="J3857" s="116">
        <f ca="1">VLOOKUP(CONCATENATE($F3857," ",$G3857),AllocFactorMatrix,(J$4+1),FALSE)*$E3862</f>
        <v>0</v>
      </c>
      <c r="K3857" s="116">
        <f ca="1">VLOOKUP(CONCATENATE($F3857," ",$G3857),AllocFactorMatrix,(K$4+1),FALSE)*$E3862</f>
        <v>0</v>
      </c>
      <c r="L3857" s="116">
        <f ca="1">VLOOKUP(CONCATENATE($F3857," ",$G3857),AllocFactorMatrix,(L$4+1),FALSE)*$E3862</f>
        <v>0</v>
      </c>
      <c r="M3857" s="116">
        <f t="shared" ca="1" si="1887"/>
        <v>0</v>
      </c>
      <c r="N3857" s="116">
        <f ca="1">VLOOKUP(CONCATENATE($F3857," ",$G3857),AllocFactorMatrix,(N$4+1),FALSE)*$E3862</f>
        <v>0</v>
      </c>
      <c r="O3857" s="116">
        <f ca="1">VLOOKUP(CONCATENATE($F3857," ",$G3857),AllocFactorMatrix,(O$4+1),FALSE)*$E3862</f>
        <v>0</v>
      </c>
      <c r="P3857" s="116">
        <f ca="1">VLOOKUP(CONCATENATE($F3857," ",$G3857),AllocFactorMatrix,(P$4+1),FALSE)*$E3862</f>
        <v>0</v>
      </c>
      <c r="Q3857" s="116">
        <f ca="1">VLOOKUP(CONCATENATE($F3857," ",$G3857),AllocFactorMatrix,(Q$4+1),FALSE)*$E3862</f>
        <v>0</v>
      </c>
      <c r="R3857" s="116">
        <f t="shared" ca="1" si="1889"/>
        <v>0</v>
      </c>
      <c r="S3857" s="116">
        <f ca="1">VLOOKUP(CONCATENATE($F3857," ",$G3857),AllocFactorMatrix,(S$4+1),FALSE)*$E3862</f>
        <v>0</v>
      </c>
      <c r="T3857" s="116">
        <f ca="1">VLOOKUP(CONCATENATE($F3857," ",$G3857),AllocFactorMatrix,(T$4+1),FALSE)*$E3862</f>
        <v>0</v>
      </c>
      <c r="U3857" s="116">
        <f ca="1">VLOOKUP(CONCATENATE($F3857," ",$G3857),AllocFactorMatrix,(U$4+1),FALSE)*$E3862</f>
        <v>0</v>
      </c>
      <c r="V3857" s="116">
        <f ca="1">VLOOKUP(CONCATENATE($F3857," ",$G3857),AllocFactorMatrix,(V$4+1),FALSE)*$E3862</f>
        <v>0</v>
      </c>
      <c r="W3857" s="116">
        <f t="shared" ca="1" si="1890"/>
        <v>0</v>
      </c>
      <c r="X3857" s="116">
        <f ca="1">VLOOKUP(CONCATENATE($F3857," ",$G3857),AllocFactorMatrix,(X$4+1),FALSE)*$E3862</f>
        <v>0</v>
      </c>
      <c r="Y3857" s="116">
        <f ca="1">VLOOKUP(CONCATENATE($F3857," ",$G3857),AllocFactorMatrix,(Y$4+1),FALSE)*$E3862</f>
        <v>0</v>
      </c>
      <c r="Z3857" s="116">
        <f t="shared" ca="1" si="1888"/>
        <v>0</v>
      </c>
      <c r="AA3857" s="116">
        <f ca="1">VLOOKUP(CONCATENATE($F3857," ",$G3857),AllocFactorMatrix,(AA$4+1),FALSE)*$E3862</f>
        <v>0</v>
      </c>
      <c r="AB3857" s="116">
        <f ca="1">VLOOKUP(CONCATENATE($F3857," ",$G3857),AllocFactorMatrix,(AB$4+1),FALSE)*$E3862</f>
        <v>0</v>
      </c>
      <c r="AC3857" s="116">
        <f ca="1">VLOOKUP(CONCATENATE($F3857," ",$G3857),AllocFactorMatrix,(AC$4+1),FALSE)*$E3862</f>
        <v>0</v>
      </c>
    </row>
    <row r="3858" spans="4:29" hidden="1" outlineLevel="1">
      <c r="F3858" s="45" t="str">
        <f>F3862</f>
        <v>LABOR_M</v>
      </c>
      <c r="G3858" s="43" t="str">
        <f>$G$11</f>
        <v>DISTPRI</v>
      </c>
      <c r="H3858" s="47">
        <f t="shared" ca="1" si="1870"/>
        <v>0</v>
      </c>
      <c r="I3858" s="116">
        <f ca="1">VLOOKUP(CONCATENATE($F3858," ",$G3858),AllocFactorMatrix,(I$4+1),FALSE)*$E3862</f>
        <v>0</v>
      </c>
      <c r="J3858" s="116">
        <f ca="1">VLOOKUP(CONCATENATE($F3858," ",$G3858),AllocFactorMatrix,(J$4+1),FALSE)*$E3862</f>
        <v>0</v>
      </c>
      <c r="K3858" s="116">
        <f ca="1">VLOOKUP(CONCATENATE($F3858," ",$G3858),AllocFactorMatrix,(K$4+1),FALSE)*$E3862</f>
        <v>0</v>
      </c>
      <c r="L3858" s="116">
        <f ca="1">VLOOKUP(CONCATENATE($F3858," ",$G3858),AllocFactorMatrix,(L$4+1),FALSE)*$E3862</f>
        <v>0</v>
      </c>
      <c r="M3858" s="116">
        <f t="shared" ca="1" si="1887"/>
        <v>0</v>
      </c>
      <c r="N3858" s="116">
        <f ca="1">VLOOKUP(CONCATENATE($F3858," ",$G3858),AllocFactorMatrix,(N$4+1),FALSE)*$E3862</f>
        <v>0</v>
      </c>
      <c r="O3858" s="116">
        <f ca="1">VLOOKUP(CONCATENATE($F3858," ",$G3858),AllocFactorMatrix,(O$4+1),FALSE)*$E3862</f>
        <v>0</v>
      </c>
      <c r="P3858" s="116">
        <f ca="1">VLOOKUP(CONCATENATE($F3858," ",$G3858),AllocFactorMatrix,(P$4+1),FALSE)*$E3862</f>
        <v>0</v>
      </c>
      <c r="Q3858" s="116">
        <f ca="1">VLOOKUP(CONCATENATE($F3858," ",$G3858),AllocFactorMatrix,(Q$4+1),FALSE)*$E3862</f>
        <v>0</v>
      </c>
      <c r="R3858" s="116">
        <f t="shared" ca="1" si="1889"/>
        <v>0</v>
      </c>
      <c r="S3858" s="116">
        <f ca="1">VLOOKUP(CONCATENATE($F3858," ",$G3858),AllocFactorMatrix,(S$4+1),FALSE)*$E3862</f>
        <v>0</v>
      </c>
      <c r="T3858" s="116">
        <f ca="1">VLOOKUP(CONCATENATE($F3858," ",$G3858),AllocFactorMatrix,(T$4+1),FALSE)*$E3862</f>
        <v>0</v>
      </c>
      <c r="U3858" s="116">
        <f ca="1">VLOOKUP(CONCATENATE($F3858," ",$G3858),AllocFactorMatrix,(U$4+1),FALSE)*$E3862</f>
        <v>0</v>
      </c>
      <c r="V3858" s="116">
        <f ca="1">VLOOKUP(CONCATENATE($F3858," ",$G3858),AllocFactorMatrix,(V$4+1),FALSE)*$E3862</f>
        <v>0</v>
      </c>
      <c r="W3858" s="116">
        <f t="shared" ca="1" si="1890"/>
        <v>0</v>
      </c>
      <c r="X3858" s="116">
        <f ca="1">VLOOKUP(CONCATENATE($F3858," ",$G3858),AllocFactorMatrix,(X$4+1),FALSE)*$E3862</f>
        <v>0</v>
      </c>
      <c r="Y3858" s="116">
        <f ca="1">VLOOKUP(CONCATENATE($F3858," ",$G3858),AllocFactorMatrix,(Y$4+1),FALSE)*$E3862</f>
        <v>0</v>
      </c>
      <c r="Z3858" s="116">
        <f t="shared" ca="1" si="1888"/>
        <v>0</v>
      </c>
      <c r="AA3858" s="116">
        <f ca="1">VLOOKUP(CONCATENATE($F3858," ",$G3858),AllocFactorMatrix,(AA$4+1),FALSE)*$E3862</f>
        <v>0</v>
      </c>
      <c r="AB3858" s="116">
        <f ca="1">VLOOKUP(CONCATENATE($F3858," ",$G3858),AllocFactorMatrix,(AB$4+1),FALSE)*$E3862</f>
        <v>0</v>
      </c>
      <c r="AC3858" s="116">
        <f ca="1">VLOOKUP(CONCATENATE($F3858," ",$G3858),AllocFactorMatrix,(AC$4+1),FALSE)*$E3862</f>
        <v>0</v>
      </c>
    </row>
    <row r="3859" spans="4:29" hidden="1" outlineLevel="1">
      <c r="F3859" s="45" t="str">
        <f>F3862</f>
        <v>LABOR_M</v>
      </c>
      <c r="G3859" s="43" t="str">
        <f>$G$12</f>
        <v>DISTSEC</v>
      </c>
      <c r="H3859" s="47">
        <f t="shared" ca="1" si="1870"/>
        <v>0</v>
      </c>
      <c r="I3859" s="116">
        <f ca="1">VLOOKUP(CONCATENATE($F3859," ",$G3859),AllocFactorMatrix,(I$4+1),FALSE)*$E3862</f>
        <v>0</v>
      </c>
      <c r="J3859" s="116">
        <f ca="1">VLOOKUP(CONCATENATE($F3859," ",$G3859),AllocFactorMatrix,(J$4+1),FALSE)*$E3862</f>
        <v>0</v>
      </c>
      <c r="K3859" s="116">
        <f ca="1">VLOOKUP(CONCATENATE($F3859," ",$G3859),AllocFactorMatrix,(K$4+1),FALSE)*$E3862</f>
        <v>0</v>
      </c>
      <c r="L3859" s="116">
        <f ca="1">VLOOKUP(CONCATENATE($F3859," ",$G3859),AllocFactorMatrix,(L$4+1),FALSE)*$E3862</f>
        <v>0</v>
      </c>
      <c r="M3859" s="116">
        <f t="shared" ca="1" si="1887"/>
        <v>0</v>
      </c>
      <c r="N3859" s="116">
        <f ca="1">VLOOKUP(CONCATENATE($F3859," ",$G3859),AllocFactorMatrix,(N$4+1),FALSE)*$E3862</f>
        <v>0</v>
      </c>
      <c r="O3859" s="116">
        <f ca="1">VLOOKUP(CONCATENATE($F3859," ",$G3859),AllocFactorMatrix,(O$4+1),FALSE)*$E3862</f>
        <v>0</v>
      </c>
      <c r="P3859" s="116">
        <f ca="1">VLOOKUP(CONCATENATE($F3859," ",$G3859),AllocFactorMatrix,(P$4+1),FALSE)*$E3862</f>
        <v>0</v>
      </c>
      <c r="Q3859" s="116">
        <f ca="1">VLOOKUP(CONCATENATE($F3859," ",$G3859),AllocFactorMatrix,(Q$4+1),FALSE)*$E3862</f>
        <v>0</v>
      </c>
      <c r="R3859" s="116">
        <f t="shared" ca="1" si="1889"/>
        <v>0</v>
      </c>
      <c r="S3859" s="116">
        <f ca="1">VLOOKUP(CONCATENATE($F3859," ",$G3859),AllocFactorMatrix,(S$4+1),FALSE)*$E3862</f>
        <v>0</v>
      </c>
      <c r="T3859" s="116">
        <f ca="1">VLOOKUP(CONCATENATE($F3859," ",$G3859),AllocFactorMatrix,(T$4+1),FALSE)*$E3862</f>
        <v>0</v>
      </c>
      <c r="U3859" s="116">
        <f ca="1">VLOOKUP(CONCATENATE($F3859," ",$G3859),AllocFactorMatrix,(U$4+1),FALSE)*$E3862</f>
        <v>0</v>
      </c>
      <c r="V3859" s="116">
        <f ca="1">VLOOKUP(CONCATENATE($F3859," ",$G3859),AllocFactorMatrix,(V$4+1),FALSE)*$E3862</f>
        <v>0</v>
      </c>
      <c r="W3859" s="116">
        <f t="shared" ca="1" si="1890"/>
        <v>0</v>
      </c>
      <c r="X3859" s="116">
        <f ca="1">VLOOKUP(CONCATENATE($F3859," ",$G3859),AllocFactorMatrix,(X$4+1),FALSE)*$E3862</f>
        <v>0</v>
      </c>
      <c r="Y3859" s="116">
        <f ca="1">VLOOKUP(CONCATENATE($F3859," ",$G3859),AllocFactorMatrix,(Y$4+1),FALSE)*$E3862</f>
        <v>0</v>
      </c>
      <c r="Z3859" s="116">
        <f t="shared" ca="1" si="1888"/>
        <v>0</v>
      </c>
      <c r="AA3859" s="116">
        <f ca="1">VLOOKUP(CONCATENATE($F3859," ",$G3859),AllocFactorMatrix,(AA$4+1),FALSE)*$E3862</f>
        <v>0</v>
      </c>
      <c r="AB3859" s="116">
        <f ca="1">VLOOKUP(CONCATENATE($F3859," ",$G3859),AllocFactorMatrix,(AB$4+1),FALSE)*$E3862</f>
        <v>0</v>
      </c>
      <c r="AC3859" s="116">
        <f ca="1">VLOOKUP(CONCATENATE($F3859," ",$G3859),AllocFactorMatrix,(AC$4+1),FALSE)*$E3862</f>
        <v>0</v>
      </c>
    </row>
    <row r="3860" spans="4:29" hidden="1" outlineLevel="1">
      <c r="F3860" s="45" t="str">
        <f>F3862</f>
        <v>LABOR_M</v>
      </c>
      <c r="G3860" s="43" t="str">
        <f>$G$13</f>
        <v>ENERGY</v>
      </c>
      <c r="H3860" s="47">
        <f t="shared" ca="1" si="1870"/>
        <v>0</v>
      </c>
      <c r="I3860" s="116">
        <f ca="1">VLOOKUP(CONCATENATE($F3860," ",$G3860),AllocFactorMatrix,(I$4+1),FALSE)*$E3862</f>
        <v>0</v>
      </c>
      <c r="J3860" s="116">
        <f ca="1">VLOOKUP(CONCATENATE($F3860," ",$G3860),AllocFactorMatrix,(J$4+1),FALSE)*$E3862</f>
        <v>0</v>
      </c>
      <c r="K3860" s="116">
        <f ca="1">VLOOKUP(CONCATENATE($F3860," ",$G3860),AllocFactorMatrix,(K$4+1),FALSE)*$E3862</f>
        <v>0</v>
      </c>
      <c r="L3860" s="116">
        <f ca="1">VLOOKUP(CONCATENATE($F3860," ",$G3860),AllocFactorMatrix,(L$4+1),FALSE)*$E3862</f>
        <v>0</v>
      </c>
      <c r="M3860" s="116">
        <f t="shared" ca="1" si="1887"/>
        <v>0</v>
      </c>
      <c r="N3860" s="116">
        <f ca="1">VLOOKUP(CONCATENATE($F3860," ",$G3860),AllocFactorMatrix,(N$4+1),FALSE)*$E3862</f>
        <v>0</v>
      </c>
      <c r="O3860" s="116">
        <f ca="1">VLOOKUP(CONCATENATE($F3860," ",$G3860),AllocFactorMatrix,(O$4+1),FALSE)*$E3862</f>
        <v>0</v>
      </c>
      <c r="P3860" s="116">
        <f ca="1">VLOOKUP(CONCATENATE($F3860," ",$G3860),AllocFactorMatrix,(P$4+1),FALSE)*$E3862</f>
        <v>0</v>
      </c>
      <c r="Q3860" s="116">
        <f ca="1">VLOOKUP(CONCATENATE($F3860," ",$G3860),AllocFactorMatrix,(Q$4+1),FALSE)*$E3862</f>
        <v>0</v>
      </c>
      <c r="R3860" s="116">
        <f t="shared" ca="1" si="1889"/>
        <v>0</v>
      </c>
      <c r="S3860" s="116">
        <f ca="1">VLOOKUP(CONCATENATE($F3860," ",$G3860),AllocFactorMatrix,(S$4+1),FALSE)*$E3862</f>
        <v>0</v>
      </c>
      <c r="T3860" s="116">
        <f ca="1">VLOOKUP(CONCATENATE($F3860," ",$G3860),AllocFactorMatrix,(T$4+1),FALSE)*$E3862</f>
        <v>0</v>
      </c>
      <c r="U3860" s="116">
        <f ca="1">VLOOKUP(CONCATENATE($F3860," ",$G3860),AllocFactorMatrix,(U$4+1),FALSE)*$E3862</f>
        <v>0</v>
      </c>
      <c r="V3860" s="116">
        <f ca="1">VLOOKUP(CONCATENATE($F3860," ",$G3860),AllocFactorMatrix,(V$4+1),FALSE)*$E3862</f>
        <v>0</v>
      </c>
      <c r="W3860" s="116">
        <f t="shared" ca="1" si="1890"/>
        <v>0</v>
      </c>
      <c r="X3860" s="116">
        <f ca="1">VLOOKUP(CONCATENATE($F3860," ",$G3860),AllocFactorMatrix,(X$4+1),FALSE)*$E3862</f>
        <v>0</v>
      </c>
      <c r="Y3860" s="116">
        <f ca="1">VLOOKUP(CONCATENATE($F3860," ",$G3860),AllocFactorMatrix,(Y$4+1),FALSE)*$E3862</f>
        <v>0</v>
      </c>
      <c r="Z3860" s="116">
        <f t="shared" ca="1" si="1888"/>
        <v>0</v>
      </c>
      <c r="AA3860" s="116">
        <f ca="1">VLOOKUP(CONCATENATE($F3860," ",$G3860),AllocFactorMatrix,(AA$4+1),FALSE)*$E3862</f>
        <v>0</v>
      </c>
      <c r="AB3860" s="116">
        <f ca="1">VLOOKUP(CONCATENATE($F3860," ",$G3860),AllocFactorMatrix,(AB$4+1),FALSE)*$E3862</f>
        <v>0</v>
      </c>
      <c r="AC3860" s="116">
        <f ca="1">VLOOKUP(CONCATENATE($F3860," ",$G3860),AllocFactorMatrix,(AC$4+1),FALSE)*$E3862</f>
        <v>0</v>
      </c>
    </row>
    <row r="3861" spans="4:29" hidden="1" outlineLevel="1">
      <c r="F3861" s="45" t="str">
        <f>F3862</f>
        <v>LABOR_M</v>
      </c>
      <c r="G3861" s="43" t="str">
        <f>$G$14</f>
        <v>CUSTOMER</v>
      </c>
      <c r="H3861" s="47">
        <f t="shared" ca="1" si="1870"/>
        <v>0</v>
      </c>
      <c r="I3861" s="116">
        <f ca="1">VLOOKUP(CONCATENATE($F3861," ",$G3861),AllocFactorMatrix,(I$4+1),FALSE)*$E3862</f>
        <v>0</v>
      </c>
      <c r="J3861" s="116">
        <f ca="1">VLOOKUP(CONCATENATE($F3861," ",$G3861),AllocFactorMatrix,(J$4+1),FALSE)*$E3862</f>
        <v>0</v>
      </c>
      <c r="K3861" s="116">
        <f ca="1">VLOOKUP(CONCATENATE($F3861," ",$G3861),AllocFactorMatrix,(K$4+1),FALSE)*$E3862</f>
        <v>0</v>
      </c>
      <c r="L3861" s="116">
        <f ca="1">VLOOKUP(CONCATENATE($F3861," ",$G3861),AllocFactorMatrix,(L$4+1),FALSE)*$E3862</f>
        <v>0</v>
      </c>
      <c r="M3861" s="116">
        <f t="shared" ca="1" si="1887"/>
        <v>0</v>
      </c>
      <c r="N3861" s="116">
        <f ca="1">VLOOKUP(CONCATENATE($F3861," ",$G3861),AllocFactorMatrix,(N$4+1),FALSE)*$E3862</f>
        <v>0</v>
      </c>
      <c r="O3861" s="116">
        <f ca="1">VLOOKUP(CONCATENATE($F3861," ",$G3861),AllocFactorMatrix,(O$4+1),FALSE)*$E3862</f>
        <v>0</v>
      </c>
      <c r="P3861" s="116">
        <f ca="1">VLOOKUP(CONCATENATE($F3861," ",$G3861),AllocFactorMatrix,(P$4+1),FALSE)*$E3862</f>
        <v>0</v>
      </c>
      <c r="Q3861" s="116">
        <f ca="1">VLOOKUP(CONCATENATE($F3861," ",$G3861),AllocFactorMatrix,(Q$4+1),FALSE)*$E3862</f>
        <v>0</v>
      </c>
      <c r="R3861" s="116">
        <f t="shared" ca="1" si="1889"/>
        <v>0</v>
      </c>
      <c r="S3861" s="116">
        <f ca="1">VLOOKUP(CONCATENATE($F3861," ",$G3861),AllocFactorMatrix,(S$4+1),FALSE)*$E3862</f>
        <v>0</v>
      </c>
      <c r="T3861" s="116">
        <f ca="1">VLOOKUP(CONCATENATE($F3861," ",$G3861),AllocFactorMatrix,(T$4+1),FALSE)*$E3862</f>
        <v>0</v>
      </c>
      <c r="U3861" s="116">
        <f ca="1">VLOOKUP(CONCATENATE($F3861," ",$G3861),AllocFactorMatrix,(U$4+1),FALSE)*$E3862</f>
        <v>0</v>
      </c>
      <c r="V3861" s="116">
        <f ca="1">VLOOKUP(CONCATENATE($F3861," ",$G3861),AllocFactorMatrix,(V$4+1),FALSE)*$E3862</f>
        <v>0</v>
      </c>
      <c r="W3861" s="116">
        <f t="shared" ca="1" si="1890"/>
        <v>0</v>
      </c>
      <c r="X3861" s="116">
        <f ca="1">VLOOKUP(CONCATENATE($F3861," ",$G3861),AllocFactorMatrix,(X$4+1),FALSE)*$E3862</f>
        <v>0</v>
      </c>
      <c r="Y3861" s="116">
        <f ca="1">VLOOKUP(CONCATENATE($F3861," ",$G3861),AllocFactorMatrix,(Y$4+1),FALSE)*$E3862</f>
        <v>0</v>
      </c>
      <c r="Z3861" s="116">
        <f t="shared" ca="1" si="1888"/>
        <v>0</v>
      </c>
      <c r="AA3861" s="116">
        <f ca="1">VLOOKUP(CONCATENATE($F3861," ",$G3861),AllocFactorMatrix,(AA$4+1),FALSE)*$E3862</f>
        <v>0</v>
      </c>
      <c r="AB3861" s="116">
        <f ca="1">VLOOKUP(CONCATENATE($F3861," ",$G3861),AllocFactorMatrix,(AB$4+1),FALSE)*$E3862</f>
        <v>0</v>
      </c>
      <c r="AC3861" s="116">
        <f ca="1">VLOOKUP(CONCATENATE($F3861," ",$G3861),AllocFactorMatrix,(AC$4+1),FALSE)*$E3862</f>
        <v>0</v>
      </c>
    </row>
    <row r="3862" spans="4:29" collapsed="1">
      <c r="D3862" s="43" t="s">
        <v>295</v>
      </c>
      <c r="E3862" s="45">
        <v>0</v>
      </c>
      <c r="F3862" s="45" t="s">
        <v>69</v>
      </c>
      <c r="G3862" s="43" t="str">
        <f>$G$15</f>
        <v>TOTAL</v>
      </c>
      <c r="H3862" s="47">
        <f t="shared" ca="1" si="1870"/>
        <v>0</v>
      </c>
      <c r="I3862" s="116">
        <f ca="1">VLOOKUP(CONCATENATE($F3862," ",$G3862),AllocFactorMatrix,(I$4+1),FALSE)*$E3862</f>
        <v>0</v>
      </c>
      <c r="J3862" s="116">
        <f ca="1">VLOOKUP(CONCATENATE($F3862," ",$G3862),AllocFactorMatrix,(J$4+1),FALSE)*$E3862</f>
        <v>0</v>
      </c>
      <c r="K3862" s="116">
        <f ca="1">VLOOKUP(CONCATENATE($F3862," ",$G3862),AllocFactorMatrix,(K$4+1),FALSE)*$E3862</f>
        <v>0</v>
      </c>
      <c r="L3862" s="116">
        <f ca="1">VLOOKUP(CONCATENATE($F3862," ",$G3862),AllocFactorMatrix,(L$4+1),FALSE)*$E3862</f>
        <v>0</v>
      </c>
      <c r="M3862" s="116">
        <f t="shared" ca="1" si="1887"/>
        <v>0</v>
      </c>
      <c r="N3862" s="116">
        <f ca="1">VLOOKUP(CONCATENATE($F3862," ",$G3862),AllocFactorMatrix,(N$4+1),FALSE)*$E3862</f>
        <v>0</v>
      </c>
      <c r="O3862" s="116">
        <f ca="1">VLOOKUP(CONCATENATE($F3862," ",$G3862),AllocFactorMatrix,(O$4+1),FALSE)*$E3862</f>
        <v>0</v>
      </c>
      <c r="P3862" s="116">
        <f ca="1">VLOOKUP(CONCATENATE($F3862," ",$G3862),AllocFactorMatrix,(P$4+1),FALSE)*$E3862</f>
        <v>0</v>
      </c>
      <c r="Q3862" s="116">
        <f ca="1">VLOOKUP(CONCATENATE($F3862," ",$G3862),AllocFactorMatrix,(Q$4+1),FALSE)*$E3862</f>
        <v>0</v>
      </c>
      <c r="R3862" s="116">
        <f t="shared" ca="1" si="1889"/>
        <v>0</v>
      </c>
      <c r="S3862" s="116">
        <f ca="1">VLOOKUP(CONCATENATE($F3862," ",$G3862),AllocFactorMatrix,(S$4+1),FALSE)*$E3862</f>
        <v>0</v>
      </c>
      <c r="T3862" s="116">
        <f ca="1">VLOOKUP(CONCATENATE($F3862," ",$G3862),AllocFactorMatrix,(T$4+1),FALSE)*$E3862</f>
        <v>0</v>
      </c>
      <c r="U3862" s="116">
        <f ca="1">VLOOKUP(CONCATENATE($F3862," ",$G3862),AllocFactorMatrix,(U$4+1),FALSE)*$E3862</f>
        <v>0</v>
      </c>
      <c r="V3862" s="116">
        <f ca="1">VLOOKUP(CONCATENATE($F3862," ",$G3862),AllocFactorMatrix,(V$4+1),FALSE)*$E3862</f>
        <v>0</v>
      </c>
      <c r="W3862" s="116">
        <f t="shared" ca="1" si="1890"/>
        <v>0</v>
      </c>
      <c r="X3862" s="116">
        <f ca="1">VLOOKUP(CONCATENATE($F3862," ",$G3862),AllocFactorMatrix,(X$4+1),FALSE)*$E3862</f>
        <v>0</v>
      </c>
      <c r="Y3862" s="116">
        <f ca="1">VLOOKUP(CONCATENATE($F3862," ",$G3862),AllocFactorMatrix,(Y$4+1),FALSE)*$E3862</f>
        <v>0</v>
      </c>
      <c r="Z3862" s="116">
        <f t="shared" ca="1" si="1888"/>
        <v>0</v>
      </c>
      <c r="AA3862" s="116">
        <f ca="1">VLOOKUP(CONCATENATE($F3862," ",$G3862),AllocFactorMatrix,(AA$4+1),FALSE)*$E3862</f>
        <v>0</v>
      </c>
      <c r="AB3862" s="116">
        <f ca="1">VLOOKUP(CONCATENATE($F3862," ",$G3862),AllocFactorMatrix,(AB$4+1),FALSE)*$E3862</f>
        <v>0</v>
      </c>
      <c r="AC3862" s="116">
        <f ca="1">VLOOKUP(CONCATENATE($F3862," ",$G3862),AllocFactorMatrix,(AC$4+1),FALSE)*$E3862</f>
        <v>0</v>
      </c>
    </row>
    <row r="3863" spans="4:29" hidden="1" outlineLevel="1">
      <c r="F3863" s="45" t="str">
        <f>F3870</f>
        <v>LABOR_M</v>
      </c>
      <c r="G3863" s="43" t="str">
        <f>$G$8</f>
        <v>PRODUCTION</v>
      </c>
      <c r="H3863" s="47">
        <f t="shared" ca="1" si="1870"/>
        <v>0</v>
      </c>
      <c r="I3863" s="116">
        <f ca="1">VLOOKUP(CONCATENATE($F3863," ",$G3863),AllocFactorMatrix,(I$4+1),FALSE)*$E3870</f>
        <v>0</v>
      </c>
      <c r="J3863" s="116">
        <f ca="1">VLOOKUP(CONCATENATE($F3863," ",$G3863),AllocFactorMatrix,(J$4+1),FALSE)*$E3870</f>
        <v>0</v>
      </c>
      <c r="K3863" s="116">
        <f ca="1">VLOOKUP(CONCATENATE($F3863," ",$G3863),AllocFactorMatrix,(K$4+1),FALSE)*$E3870</f>
        <v>0</v>
      </c>
      <c r="L3863" s="116">
        <f ca="1">VLOOKUP(CONCATENATE($F3863," ",$G3863),AllocFactorMatrix,(L$4+1),FALSE)*$E3870</f>
        <v>0</v>
      </c>
      <c r="M3863" s="116">
        <f t="shared" ref="M3863:M3878" ca="1" si="1891">SUBTOTAL(9,J3863:L3863)</f>
        <v>0</v>
      </c>
      <c r="N3863" s="116">
        <f ca="1">VLOOKUP(CONCATENATE($F3863," ",$G3863),AllocFactorMatrix,(N$4+1),FALSE)*$E3870</f>
        <v>0</v>
      </c>
      <c r="O3863" s="116">
        <f ca="1">VLOOKUP(CONCATENATE($F3863," ",$G3863),AllocFactorMatrix,(O$4+1),FALSE)*$E3870</f>
        <v>0</v>
      </c>
      <c r="P3863" s="116">
        <f ca="1">VLOOKUP(CONCATENATE($F3863," ",$G3863),AllocFactorMatrix,(P$4+1),FALSE)*$E3870</f>
        <v>0</v>
      </c>
      <c r="Q3863" s="116">
        <f ca="1">VLOOKUP(CONCATENATE($F3863," ",$G3863),AllocFactorMatrix,(Q$4+1),FALSE)*$E3870</f>
        <v>0</v>
      </c>
      <c r="R3863" s="116">
        <f ca="1">SUBTOTAL(9,N3863:Q3863)</f>
        <v>0</v>
      </c>
      <c r="S3863" s="116">
        <f ca="1">VLOOKUP(CONCATENATE($F3863," ",$G3863),AllocFactorMatrix,(S$4+1),FALSE)*$E3870</f>
        <v>0</v>
      </c>
      <c r="T3863" s="116">
        <f ca="1">VLOOKUP(CONCATENATE($F3863," ",$G3863),AllocFactorMatrix,(T$4+1),FALSE)*$E3870</f>
        <v>0</v>
      </c>
      <c r="U3863" s="116">
        <f ca="1">VLOOKUP(CONCATENATE($F3863," ",$G3863),AllocFactorMatrix,(U$4+1),FALSE)*$E3870</f>
        <v>0</v>
      </c>
      <c r="V3863" s="116">
        <f ca="1">VLOOKUP(CONCATENATE($F3863," ",$G3863),AllocFactorMatrix,(V$4+1),FALSE)*$E3870</f>
        <v>0</v>
      </c>
      <c r="W3863" s="116">
        <f ca="1">SUBTOTAL(9,S3863:V3863)</f>
        <v>0</v>
      </c>
      <c r="X3863" s="116">
        <f ca="1">VLOOKUP(CONCATENATE($F3863," ",$G3863),AllocFactorMatrix,(X$4+1),FALSE)*$E3870</f>
        <v>0</v>
      </c>
      <c r="Y3863" s="116">
        <f ca="1">VLOOKUP(CONCATENATE($F3863," ",$G3863),AllocFactorMatrix,(Y$4+1),FALSE)*$E3870</f>
        <v>0</v>
      </c>
      <c r="Z3863" s="116">
        <f t="shared" ref="Z3863:Z3878" ca="1" si="1892">SUBTOTAL(9,X3863:Y3863)</f>
        <v>0</v>
      </c>
      <c r="AA3863" s="116">
        <f ca="1">VLOOKUP(CONCATENATE($F3863," ",$G3863),AllocFactorMatrix,(AA$4+1),FALSE)*$E3870</f>
        <v>0</v>
      </c>
      <c r="AB3863" s="116">
        <f ca="1">VLOOKUP(CONCATENATE($F3863," ",$G3863),AllocFactorMatrix,(AB$4+1),FALSE)*$E3870</f>
        <v>0</v>
      </c>
      <c r="AC3863" s="116">
        <f ca="1">VLOOKUP(CONCATENATE($F3863," ",$G3863),AllocFactorMatrix,(AC$4+1),FALSE)*$E3870</f>
        <v>0</v>
      </c>
    </row>
    <row r="3864" spans="4:29" hidden="1" outlineLevel="1">
      <c r="F3864" s="45" t="str">
        <f>F3870</f>
        <v>LABOR_M</v>
      </c>
      <c r="G3864" s="43" t="str">
        <f>$G$9</f>
        <v>BULKTRAN</v>
      </c>
      <c r="H3864" s="47">
        <f t="shared" ca="1" si="1870"/>
        <v>0</v>
      </c>
      <c r="I3864" s="116">
        <f ca="1">VLOOKUP(CONCATENATE($F3864," ",$G3864),AllocFactorMatrix,(I$4+1),FALSE)*$E3870</f>
        <v>0</v>
      </c>
      <c r="J3864" s="116">
        <f ca="1">VLOOKUP(CONCATENATE($F3864," ",$G3864),AllocFactorMatrix,(J$4+1),FALSE)*$E3870</f>
        <v>0</v>
      </c>
      <c r="K3864" s="116">
        <f ca="1">VLOOKUP(CONCATENATE($F3864," ",$G3864),AllocFactorMatrix,(K$4+1),FALSE)*$E3870</f>
        <v>0</v>
      </c>
      <c r="L3864" s="116">
        <f ca="1">VLOOKUP(CONCATENATE($F3864," ",$G3864),AllocFactorMatrix,(L$4+1),FALSE)*$E3870</f>
        <v>0</v>
      </c>
      <c r="M3864" s="116">
        <f t="shared" ca="1" si="1891"/>
        <v>0</v>
      </c>
      <c r="N3864" s="116">
        <f ca="1">VLOOKUP(CONCATENATE($F3864," ",$G3864),AllocFactorMatrix,(N$4+1),FALSE)*$E3870</f>
        <v>0</v>
      </c>
      <c r="O3864" s="116">
        <f ca="1">VLOOKUP(CONCATENATE($F3864," ",$G3864),AllocFactorMatrix,(O$4+1),FALSE)*$E3870</f>
        <v>0</v>
      </c>
      <c r="P3864" s="116">
        <f ca="1">VLOOKUP(CONCATENATE($F3864," ",$G3864),AllocFactorMatrix,(P$4+1),FALSE)*$E3870</f>
        <v>0</v>
      </c>
      <c r="Q3864" s="116">
        <f ca="1">VLOOKUP(CONCATENATE($F3864," ",$G3864),AllocFactorMatrix,(Q$4+1),FALSE)*$E3870</f>
        <v>0</v>
      </c>
      <c r="R3864" s="116">
        <f t="shared" ref="R3864:R3870" ca="1" si="1893">SUBTOTAL(9,N3864:Q3864)</f>
        <v>0</v>
      </c>
      <c r="S3864" s="116">
        <f ca="1">VLOOKUP(CONCATENATE($F3864," ",$G3864),AllocFactorMatrix,(S$4+1),FALSE)*$E3870</f>
        <v>0</v>
      </c>
      <c r="T3864" s="116">
        <f ca="1">VLOOKUP(CONCATENATE($F3864," ",$G3864),AllocFactorMatrix,(T$4+1),FALSE)*$E3870</f>
        <v>0</v>
      </c>
      <c r="U3864" s="116">
        <f ca="1">VLOOKUP(CONCATENATE($F3864," ",$G3864),AllocFactorMatrix,(U$4+1),FALSE)*$E3870</f>
        <v>0</v>
      </c>
      <c r="V3864" s="116">
        <f ca="1">VLOOKUP(CONCATENATE($F3864," ",$G3864),AllocFactorMatrix,(V$4+1),FALSE)*$E3870</f>
        <v>0</v>
      </c>
      <c r="W3864" s="116">
        <f t="shared" ref="W3864:W3870" ca="1" si="1894">SUBTOTAL(9,S3864:V3864)</f>
        <v>0</v>
      </c>
      <c r="X3864" s="116">
        <f ca="1">VLOOKUP(CONCATENATE($F3864," ",$G3864),AllocFactorMatrix,(X$4+1),FALSE)*$E3870</f>
        <v>0</v>
      </c>
      <c r="Y3864" s="116">
        <f ca="1">VLOOKUP(CONCATENATE($F3864," ",$G3864),AllocFactorMatrix,(Y$4+1),FALSE)*$E3870</f>
        <v>0</v>
      </c>
      <c r="Z3864" s="116">
        <f t="shared" ca="1" si="1892"/>
        <v>0</v>
      </c>
      <c r="AA3864" s="116">
        <f ca="1">VLOOKUP(CONCATENATE($F3864," ",$G3864),AllocFactorMatrix,(AA$4+1),FALSE)*$E3870</f>
        <v>0</v>
      </c>
      <c r="AB3864" s="116">
        <f ca="1">VLOOKUP(CONCATENATE($F3864," ",$G3864),AllocFactorMatrix,(AB$4+1),FALSE)*$E3870</f>
        <v>0</v>
      </c>
      <c r="AC3864" s="116">
        <f ca="1">VLOOKUP(CONCATENATE($F3864," ",$G3864),AllocFactorMatrix,(AC$4+1),FALSE)*$E3870</f>
        <v>0</v>
      </c>
    </row>
    <row r="3865" spans="4:29" hidden="1" outlineLevel="1">
      <c r="F3865" s="45" t="str">
        <f>F3870</f>
        <v>LABOR_M</v>
      </c>
      <c r="G3865" s="43" t="str">
        <f>$G$10</f>
        <v>SUBTRAN</v>
      </c>
      <c r="H3865" s="47">
        <f t="shared" ca="1" si="1870"/>
        <v>0</v>
      </c>
      <c r="I3865" s="116">
        <f ca="1">VLOOKUP(CONCATENATE($F3865," ",$G3865),AllocFactorMatrix,(I$4+1),FALSE)*$E3870</f>
        <v>0</v>
      </c>
      <c r="J3865" s="116">
        <f ca="1">VLOOKUP(CONCATENATE($F3865," ",$G3865),AllocFactorMatrix,(J$4+1),FALSE)*$E3870</f>
        <v>0</v>
      </c>
      <c r="K3865" s="116">
        <f ca="1">VLOOKUP(CONCATENATE($F3865," ",$G3865),AllocFactorMatrix,(K$4+1),FALSE)*$E3870</f>
        <v>0</v>
      </c>
      <c r="L3865" s="116">
        <f ca="1">VLOOKUP(CONCATENATE($F3865," ",$G3865),AllocFactorMatrix,(L$4+1),FALSE)*$E3870</f>
        <v>0</v>
      </c>
      <c r="M3865" s="116">
        <f t="shared" ca="1" si="1891"/>
        <v>0</v>
      </c>
      <c r="N3865" s="116">
        <f ca="1">VLOOKUP(CONCATENATE($F3865," ",$G3865),AllocFactorMatrix,(N$4+1),FALSE)*$E3870</f>
        <v>0</v>
      </c>
      <c r="O3865" s="116">
        <f ca="1">VLOOKUP(CONCATENATE($F3865," ",$G3865),AllocFactorMatrix,(O$4+1),FALSE)*$E3870</f>
        <v>0</v>
      </c>
      <c r="P3865" s="116">
        <f ca="1">VLOOKUP(CONCATENATE($F3865," ",$G3865),AllocFactorMatrix,(P$4+1),FALSE)*$E3870</f>
        <v>0</v>
      </c>
      <c r="Q3865" s="116">
        <f ca="1">VLOOKUP(CONCATENATE($F3865," ",$G3865),AllocFactorMatrix,(Q$4+1),FALSE)*$E3870</f>
        <v>0</v>
      </c>
      <c r="R3865" s="116">
        <f t="shared" ca="1" si="1893"/>
        <v>0</v>
      </c>
      <c r="S3865" s="116">
        <f ca="1">VLOOKUP(CONCATENATE($F3865," ",$G3865),AllocFactorMatrix,(S$4+1),FALSE)*$E3870</f>
        <v>0</v>
      </c>
      <c r="T3865" s="116">
        <f ca="1">VLOOKUP(CONCATENATE($F3865," ",$G3865),AllocFactorMatrix,(T$4+1),FALSE)*$E3870</f>
        <v>0</v>
      </c>
      <c r="U3865" s="116">
        <f ca="1">VLOOKUP(CONCATENATE($F3865," ",$G3865),AllocFactorMatrix,(U$4+1),FALSE)*$E3870</f>
        <v>0</v>
      </c>
      <c r="V3865" s="116">
        <f ca="1">VLOOKUP(CONCATENATE($F3865," ",$G3865),AllocFactorMatrix,(V$4+1),FALSE)*$E3870</f>
        <v>0</v>
      </c>
      <c r="W3865" s="116">
        <f t="shared" ca="1" si="1894"/>
        <v>0</v>
      </c>
      <c r="X3865" s="116">
        <f ca="1">VLOOKUP(CONCATENATE($F3865," ",$G3865),AllocFactorMatrix,(X$4+1),FALSE)*$E3870</f>
        <v>0</v>
      </c>
      <c r="Y3865" s="116">
        <f ca="1">VLOOKUP(CONCATENATE($F3865," ",$G3865),AllocFactorMatrix,(Y$4+1),FALSE)*$E3870</f>
        <v>0</v>
      </c>
      <c r="Z3865" s="116">
        <f t="shared" ca="1" si="1892"/>
        <v>0</v>
      </c>
      <c r="AA3865" s="116">
        <f ca="1">VLOOKUP(CONCATENATE($F3865," ",$G3865),AllocFactorMatrix,(AA$4+1),FALSE)*$E3870</f>
        <v>0</v>
      </c>
      <c r="AB3865" s="116">
        <f ca="1">VLOOKUP(CONCATENATE($F3865," ",$G3865),AllocFactorMatrix,(AB$4+1),FALSE)*$E3870</f>
        <v>0</v>
      </c>
      <c r="AC3865" s="116">
        <f ca="1">VLOOKUP(CONCATENATE($F3865," ",$G3865),AllocFactorMatrix,(AC$4+1),FALSE)*$E3870</f>
        <v>0</v>
      </c>
    </row>
    <row r="3866" spans="4:29" hidden="1" outlineLevel="1">
      <c r="F3866" s="45" t="str">
        <f>F3870</f>
        <v>LABOR_M</v>
      </c>
      <c r="G3866" s="43" t="str">
        <f>$G$11</f>
        <v>DISTPRI</v>
      </c>
      <c r="H3866" s="47">
        <f t="shared" ca="1" si="1870"/>
        <v>0</v>
      </c>
      <c r="I3866" s="116">
        <f ca="1">VLOOKUP(CONCATENATE($F3866," ",$G3866),AllocFactorMatrix,(I$4+1),FALSE)*$E3870</f>
        <v>0</v>
      </c>
      <c r="J3866" s="116">
        <f ca="1">VLOOKUP(CONCATENATE($F3866," ",$G3866),AllocFactorMatrix,(J$4+1),FALSE)*$E3870</f>
        <v>0</v>
      </c>
      <c r="K3866" s="116">
        <f ca="1">VLOOKUP(CONCATENATE($F3866," ",$G3866),AllocFactorMatrix,(K$4+1),FALSE)*$E3870</f>
        <v>0</v>
      </c>
      <c r="L3866" s="116">
        <f ca="1">VLOOKUP(CONCATENATE($F3866," ",$G3866),AllocFactorMatrix,(L$4+1),FALSE)*$E3870</f>
        <v>0</v>
      </c>
      <c r="M3866" s="116">
        <f t="shared" ca="1" si="1891"/>
        <v>0</v>
      </c>
      <c r="N3866" s="116">
        <f ca="1">VLOOKUP(CONCATENATE($F3866," ",$G3866),AllocFactorMatrix,(N$4+1),FALSE)*$E3870</f>
        <v>0</v>
      </c>
      <c r="O3866" s="116">
        <f ca="1">VLOOKUP(CONCATENATE($F3866," ",$G3866),AllocFactorMatrix,(O$4+1),FALSE)*$E3870</f>
        <v>0</v>
      </c>
      <c r="P3866" s="116">
        <f ca="1">VLOOKUP(CONCATENATE($F3866," ",$G3866),AllocFactorMatrix,(P$4+1),FALSE)*$E3870</f>
        <v>0</v>
      </c>
      <c r="Q3866" s="116">
        <f ca="1">VLOOKUP(CONCATENATE($F3866," ",$G3866),AllocFactorMatrix,(Q$4+1),FALSE)*$E3870</f>
        <v>0</v>
      </c>
      <c r="R3866" s="116">
        <f t="shared" ca="1" si="1893"/>
        <v>0</v>
      </c>
      <c r="S3866" s="116">
        <f ca="1">VLOOKUP(CONCATENATE($F3866," ",$G3866),AllocFactorMatrix,(S$4+1),FALSE)*$E3870</f>
        <v>0</v>
      </c>
      <c r="T3866" s="116">
        <f ca="1">VLOOKUP(CONCATENATE($F3866," ",$G3866),AllocFactorMatrix,(T$4+1),FALSE)*$E3870</f>
        <v>0</v>
      </c>
      <c r="U3866" s="116">
        <f ca="1">VLOOKUP(CONCATENATE($F3866," ",$G3866),AllocFactorMatrix,(U$4+1),FALSE)*$E3870</f>
        <v>0</v>
      </c>
      <c r="V3866" s="116">
        <f ca="1">VLOOKUP(CONCATENATE($F3866," ",$G3866),AllocFactorMatrix,(V$4+1),FALSE)*$E3870</f>
        <v>0</v>
      </c>
      <c r="W3866" s="116">
        <f t="shared" ca="1" si="1894"/>
        <v>0</v>
      </c>
      <c r="X3866" s="116">
        <f ca="1">VLOOKUP(CONCATENATE($F3866," ",$G3866),AllocFactorMatrix,(X$4+1),FALSE)*$E3870</f>
        <v>0</v>
      </c>
      <c r="Y3866" s="116">
        <f ca="1">VLOOKUP(CONCATENATE($F3866," ",$G3866),AllocFactorMatrix,(Y$4+1),FALSE)*$E3870</f>
        <v>0</v>
      </c>
      <c r="Z3866" s="116">
        <f t="shared" ca="1" si="1892"/>
        <v>0</v>
      </c>
      <c r="AA3866" s="116">
        <f ca="1">VLOOKUP(CONCATENATE($F3866," ",$G3866),AllocFactorMatrix,(AA$4+1),FALSE)*$E3870</f>
        <v>0</v>
      </c>
      <c r="AB3866" s="116">
        <f ca="1">VLOOKUP(CONCATENATE($F3866," ",$G3866),AllocFactorMatrix,(AB$4+1),FALSE)*$E3870</f>
        <v>0</v>
      </c>
      <c r="AC3866" s="116">
        <f ca="1">VLOOKUP(CONCATENATE($F3866," ",$G3866),AllocFactorMatrix,(AC$4+1),FALSE)*$E3870</f>
        <v>0</v>
      </c>
    </row>
    <row r="3867" spans="4:29" hidden="1" outlineLevel="1">
      <c r="F3867" s="45" t="str">
        <f>F3870</f>
        <v>LABOR_M</v>
      </c>
      <c r="G3867" s="43" t="str">
        <f>$G$12</f>
        <v>DISTSEC</v>
      </c>
      <c r="H3867" s="47">
        <f t="shared" ca="1" si="1870"/>
        <v>0</v>
      </c>
      <c r="I3867" s="116">
        <f ca="1">VLOOKUP(CONCATENATE($F3867," ",$G3867),AllocFactorMatrix,(I$4+1),FALSE)*$E3870</f>
        <v>0</v>
      </c>
      <c r="J3867" s="116">
        <f ca="1">VLOOKUP(CONCATENATE($F3867," ",$G3867),AllocFactorMatrix,(J$4+1),FALSE)*$E3870</f>
        <v>0</v>
      </c>
      <c r="K3867" s="116">
        <f ca="1">VLOOKUP(CONCATENATE($F3867," ",$G3867),AllocFactorMatrix,(K$4+1),FALSE)*$E3870</f>
        <v>0</v>
      </c>
      <c r="L3867" s="116">
        <f ca="1">VLOOKUP(CONCATENATE($F3867," ",$G3867),AllocFactorMatrix,(L$4+1),FALSE)*$E3870</f>
        <v>0</v>
      </c>
      <c r="M3867" s="116">
        <f t="shared" ca="1" si="1891"/>
        <v>0</v>
      </c>
      <c r="N3867" s="116">
        <f ca="1">VLOOKUP(CONCATENATE($F3867," ",$G3867),AllocFactorMatrix,(N$4+1),FALSE)*$E3870</f>
        <v>0</v>
      </c>
      <c r="O3867" s="116">
        <f ca="1">VLOOKUP(CONCATENATE($F3867," ",$G3867),AllocFactorMatrix,(O$4+1),FALSE)*$E3870</f>
        <v>0</v>
      </c>
      <c r="P3867" s="116">
        <f ca="1">VLOOKUP(CONCATENATE($F3867," ",$G3867),AllocFactorMatrix,(P$4+1),FALSE)*$E3870</f>
        <v>0</v>
      </c>
      <c r="Q3867" s="116">
        <f ca="1">VLOOKUP(CONCATENATE($F3867," ",$G3867),AllocFactorMatrix,(Q$4+1),FALSE)*$E3870</f>
        <v>0</v>
      </c>
      <c r="R3867" s="116">
        <f t="shared" ca="1" si="1893"/>
        <v>0</v>
      </c>
      <c r="S3867" s="116">
        <f ca="1">VLOOKUP(CONCATENATE($F3867," ",$G3867),AllocFactorMatrix,(S$4+1),FALSE)*$E3870</f>
        <v>0</v>
      </c>
      <c r="T3867" s="116">
        <f ca="1">VLOOKUP(CONCATENATE($F3867," ",$G3867),AllocFactorMatrix,(T$4+1),FALSE)*$E3870</f>
        <v>0</v>
      </c>
      <c r="U3867" s="116">
        <f ca="1">VLOOKUP(CONCATENATE($F3867," ",$G3867),AllocFactorMatrix,(U$4+1),FALSE)*$E3870</f>
        <v>0</v>
      </c>
      <c r="V3867" s="116">
        <f ca="1">VLOOKUP(CONCATENATE($F3867," ",$G3867),AllocFactorMatrix,(V$4+1),FALSE)*$E3870</f>
        <v>0</v>
      </c>
      <c r="W3867" s="116">
        <f t="shared" ca="1" si="1894"/>
        <v>0</v>
      </c>
      <c r="X3867" s="116">
        <f ca="1">VLOOKUP(CONCATENATE($F3867," ",$G3867),AllocFactorMatrix,(X$4+1),FALSE)*$E3870</f>
        <v>0</v>
      </c>
      <c r="Y3867" s="116">
        <f ca="1">VLOOKUP(CONCATENATE($F3867," ",$G3867),AllocFactorMatrix,(Y$4+1),FALSE)*$E3870</f>
        <v>0</v>
      </c>
      <c r="Z3867" s="116">
        <f t="shared" ca="1" si="1892"/>
        <v>0</v>
      </c>
      <c r="AA3867" s="116">
        <f ca="1">VLOOKUP(CONCATENATE($F3867," ",$G3867),AllocFactorMatrix,(AA$4+1),FALSE)*$E3870</f>
        <v>0</v>
      </c>
      <c r="AB3867" s="116">
        <f ca="1">VLOOKUP(CONCATENATE($F3867," ",$G3867),AllocFactorMatrix,(AB$4+1),FALSE)*$E3870</f>
        <v>0</v>
      </c>
      <c r="AC3867" s="116">
        <f ca="1">VLOOKUP(CONCATENATE($F3867," ",$G3867),AllocFactorMatrix,(AC$4+1),FALSE)*$E3870</f>
        <v>0</v>
      </c>
    </row>
    <row r="3868" spans="4:29" hidden="1" outlineLevel="1">
      <c r="F3868" s="45" t="str">
        <f>F3870</f>
        <v>LABOR_M</v>
      </c>
      <c r="G3868" s="43" t="str">
        <f>$G$13</f>
        <v>ENERGY</v>
      </c>
      <c r="H3868" s="47">
        <f t="shared" ca="1" si="1870"/>
        <v>0</v>
      </c>
      <c r="I3868" s="116">
        <f ca="1">VLOOKUP(CONCATENATE($F3868," ",$G3868),AllocFactorMatrix,(I$4+1),FALSE)*$E3870</f>
        <v>0</v>
      </c>
      <c r="J3868" s="116">
        <f ca="1">VLOOKUP(CONCATENATE($F3868," ",$G3868),AllocFactorMatrix,(J$4+1),FALSE)*$E3870</f>
        <v>0</v>
      </c>
      <c r="K3868" s="116">
        <f ca="1">VLOOKUP(CONCATENATE($F3868," ",$G3868),AllocFactorMatrix,(K$4+1),FALSE)*$E3870</f>
        <v>0</v>
      </c>
      <c r="L3868" s="116">
        <f ca="1">VLOOKUP(CONCATENATE($F3868," ",$G3868),AllocFactorMatrix,(L$4+1),FALSE)*$E3870</f>
        <v>0</v>
      </c>
      <c r="M3868" s="116">
        <f t="shared" ca="1" si="1891"/>
        <v>0</v>
      </c>
      <c r="N3868" s="116">
        <f ca="1">VLOOKUP(CONCATENATE($F3868," ",$G3868),AllocFactorMatrix,(N$4+1),FALSE)*$E3870</f>
        <v>0</v>
      </c>
      <c r="O3868" s="116">
        <f ca="1">VLOOKUP(CONCATENATE($F3868," ",$G3868),AllocFactorMatrix,(O$4+1),FALSE)*$E3870</f>
        <v>0</v>
      </c>
      <c r="P3868" s="116">
        <f ca="1">VLOOKUP(CONCATENATE($F3868," ",$G3868),AllocFactorMatrix,(P$4+1),FALSE)*$E3870</f>
        <v>0</v>
      </c>
      <c r="Q3868" s="116">
        <f ca="1">VLOOKUP(CONCATENATE($F3868," ",$G3868),AllocFactorMatrix,(Q$4+1),FALSE)*$E3870</f>
        <v>0</v>
      </c>
      <c r="R3868" s="116">
        <f t="shared" ca="1" si="1893"/>
        <v>0</v>
      </c>
      <c r="S3868" s="116">
        <f ca="1">VLOOKUP(CONCATENATE($F3868," ",$G3868),AllocFactorMatrix,(S$4+1),FALSE)*$E3870</f>
        <v>0</v>
      </c>
      <c r="T3868" s="116">
        <f ca="1">VLOOKUP(CONCATENATE($F3868," ",$G3868),AllocFactorMatrix,(T$4+1),FALSE)*$E3870</f>
        <v>0</v>
      </c>
      <c r="U3868" s="116">
        <f ca="1">VLOOKUP(CONCATENATE($F3868," ",$G3868),AllocFactorMatrix,(U$4+1),FALSE)*$E3870</f>
        <v>0</v>
      </c>
      <c r="V3868" s="116">
        <f ca="1">VLOOKUP(CONCATENATE($F3868," ",$G3868),AllocFactorMatrix,(V$4+1),FALSE)*$E3870</f>
        <v>0</v>
      </c>
      <c r="W3868" s="116">
        <f t="shared" ca="1" si="1894"/>
        <v>0</v>
      </c>
      <c r="X3868" s="116">
        <f ca="1">VLOOKUP(CONCATENATE($F3868," ",$G3868),AllocFactorMatrix,(X$4+1),FALSE)*$E3870</f>
        <v>0</v>
      </c>
      <c r="Y3868" s="116">
        <f ca="1">VLOOKUP(CONCATENATE($F3868," ",$G3868),AllocFactorMatrix,(Y$4+1),FALSE)*$E3870</f>
        <v>0</v>
      </c>
      <c r="Z3868" s="116">
        <f t="shared" ca="1" si="1892"/>
        <v>0</v>
      </c>
      <c r="AA3868" s="116">
        <f ca="1">VLOOKUP(CONCATENATE($F3868," ",$G3868),AllocFactorMatrix,(AA$4+1),FALSE)*$E3870</f>
        <v>0</v>
      </c>
      <c r="AB3868" s="116">
        <f ca="1">VLOOKUP(CONCATENATE($F3868," ",$G3868),AllocFactorMatrix,(AB$4+1),FALSE)*$E3870</f>
        <v>0</v>
      </c>
      <c r="AC3868" s="116">
        <f ca="1">VLOOKUP(CONCATENATE($F3868," ",$G3868),AllocFactorMatrix,(AC$4+1),FALSE)*$E3870</f>
        <v>0</v>
      </c>
    </row>
    <row r="3869" spans="4:29" hidden="1" outlineLevel="1">
      <c r="F3869" s="45" t="str">
        <f>F3870</f>
        <v>LABOR_M</v>
      </c>
      <c r="G3869" s="43" t="str">
        <f>$G$14</f>
        <v>CUSTOMER</v>
      </c>
      <c r="H3869" s="47">
        <f t="shared" ca="1" si="1870"/>
        <v>0</v>
      </c>
      <c r="I3869" s="116">
        <f ca="1">VLOOKUP(CONCATENATE($F3869," ",$G3869),AllocFactorMatrix,(I$4+1),FALSE)*$E3870</f>
        <v>0</v>
      </c>
      <c r="J3869" s="116">
        <f ca="1">VLOOKUP(CONCATENATE($F3869," ",$G3869),AllocFactorMatrix,(J$4+1),FALSE)*$E3870</f>
        <v>0</v>
      </c>
      <c r="K3869" s="116">
        <f ca="1">VLOOKUP(CONCATENATE($F3869," ",$G3869),AllocFactorMatrix,(K$4+1),FALSE)*$E3870</f>
        <v>0</v>
      </c>
      <c r="L3869" s="116">
        <f ca="1">VLOOKUP(CONCATENATE($F3869," ",$G3869),AllocFactorMatrix,(L$4+1),FALSE)*$E3870</f>
        <v>0</v>
      </c>
      <c r="M3869" s="116">
        <f t="shared" ca="1" si="1891"/>
        <v>0</v>
      </c>
      <c r="N3869" s="116">
        <f ca="1">VLOOKUP(CONCATENATE($F3869," ",$G3869),AllocFactorMatrix,(N$4+1),FALSE)*$E3870</f>
        <v>0</v>
      </c>
      <c r="O3869" s="116">
        <f ca="1">VLOOKUP(CONCATENATE($F3869," ",$G3869),AllocFactorMatrix,(O$4+1),FALSE)*$E3870</f>
        <v>0</v>
      </c>
      <c r="P3869" s="116">
        <f ca="1">VLOOKUP(CONCATENATE($F3869," ",$G3869),AllocFactorMatrix,(P$4+1),FALSE)*$E3870</f>
        <v>0</v>
      </c>
      <c r="Q3869" s="116">
        <f ca="1">VLOOKUP(CONCATENATE($F3869," ",$G3869),AllocFactorMatrix,(Q$4+1),FALSE)*$E3870</f>
        <v>0</v>
      </c>
      <c r="R3869" s="116">
        <f t="shared" ca="1" si="1893"/>
        <v>0</v>
      </c>
      <c r="S3869" s="116">
        <f ca="1">VLOOKUP(CONCATENATE($F3869," ",$G3869),AllocFactorMatrix,(S$4+1),FALSE)*$E3870</f>
        <v>0</v>
      </c>
      <c r="T3869" s="116">
        <f ca="1">VLOOKUP(CONCATENATE($F3869," ",$G3869),AllocFactorMatrix,(T$4+1),FALSE)*$E3870</f>
        <v>0</v>
      </c>
      <c r="U3869" s="116">
        <f ca="1">VLOOKUP(CONCATENATE($F3869," ",$G3869),AllocFactorMatrix,(U$4+1),FALSE)*$E3870</f>
        <v>0</v>
      </c>
      <c r="V3869" s="116">
        <f ca="1">VLOOKUP(CONCATENATE($F3869," ",$G3869),AllocFactorMatrix,(V$4+1),FALSE)*$E3870</f>
        <v>0</v>
      </c>
      <c r="W3869" s="116">
        <f t="shared" ca="1" si="1894"/>
        <v>0</v>
      </c>
      <c r="X3869" s="116">
        <f ca="1">VLOOKUP(CONCATENATE($F3869," ",$G3869),AllocFactorMatrix,(X$4+1),FALSE)*$E3870</f>
        <v>0</v>
      </c>
      <c r="Y3869" s="116">
        <f ca="1">VLOOKUP(CONCATENATE($F3869," ",$G3869),AllocFactorMatrix,(Y$4+1),FALSE)*$E3870</f>
        <v>0</v>
      </c>
      <c r="Z3869" s="116">
        <f t="shared" ca="1" si="1892"/>
        <v>0</v>
      </c>
      <c r="AA3869" s="116">
        <f ca="1">VLOOKUP(CONCATENATE($F3869," ",$G3869),AllocFactorMatrix,(AA$4+1),FALSE)*$E3870</f>
        <v>0</v>
      </c>
      <c r="AB3869" s="116">
        <f ca="1">VLOOKUP(CONCATENATE($F3869," ",$G3869),AllocFactorMatrix,(AB$4+1),FALSE)*$E3870</f>
        <v>0</v>
      </c>
      <c r="AC3869" s="116">
        <f ca="1">VLOOKUP(CONCATENATE($F3869," ",$G3869),AllocFactorMatrix,(AC$4+1),FALSE)*$E3870</f>
        <v>0</v>
      </c>
    </row>
    <row r="3870" spans="4:29" collapsed="1">
      <c r="D3870" s="43" t="s">
        <v>296</v>
      </c>
      <c r="E3870" s="45">
        <v>0</v>
      </c>
      <c r="F3870" s="45" t="s">
        <v>69</v>
      </c>
      <c r="G3870" s="43" t="str">
        <f>$G$15</f>
        <v>TOTAL</v>
      </c>
      <c r="H3870" s="47">
        <f t="shared" ca="1" si="1870"/>
        <v>0</v>
      </c>
      <c r="I3870" s="116">
        <f ca="1">VLOOKUP(CONCATENATE($F3870," ",$G3870),AllocFactorMatrix,(I$4+1),FALSE)*$E3870</f>
        <v>0</v>
      </c>
      <c r="J3870" s="116">
        <f ca="1">VLOOKUP(CONCATENATE($F3870," ",$G3870),AllocFactorMatrix,(J$4+1),FALSE)*$E3870</f>
        <v>0</v>
      </c>
      <c r="K3870" s="116">
        <f ca="1">VLOOKUP(CONCATENATE($F3870," ",$G3870),AllocFactorMatrix,(K$4+1),FALSE)*$E3870</f>
        <v>0</v>
      </c>
      <c r="L3870" s="116">
        <f ca="1">VLOOKUP(CONCATENATE($F3870," ",$G3870),AllocFactorMatrix,(L$4+1),FALSE)*$E3870</f>
        <v>0</v>
      </c>
      <c r="M3870" s="116">
        <f t="shared" ca="1" si="1891"/>
        <v>0</v>
      </c>
      <c r="N3870" s="116">
        <f ca="1">VLOOKUP(CONCATENATE($F3870," ",$G3870),AllocFactorMatrix,(N$4+1),FALSE)*$E3870</f>
        <v>0</v>
      </c>
      <c r="O3870" s="116">
        <f ca="1">VLOOKUP(CONCATENATE($F3870," ",$G3870),AllocFactorMatrix,(O$4+1),FALSE)*$E3870</f>
        <v>0</v>
      </c>
      <c r="P3870" s="116">
        <f ca="1">VLOOKUP(CONCATENATE($F3870," ",$G3870),AllocFactorMatrix,(P$4+1),FALSE)*$E3870</f>
        <v>0</v>
      </c>
      <c r="Q3870" s="116">
        <f ca="1">VLOOKUP(CONCATENATE($F3870," ",$G3870),AllocFactorMatrix,(Q$4+1),FALSE)*$E3870</f>
        <v>0</v>
      </c>
      <c r="R3870" s="116">
        <f t="shared" ca="1" si="1893"/>
        <v>0</v>
      </c>
      <c r="S3870" s="116">
        <f ca="1">VLOOKUP(CONCATENATE($F3870," ",$G3870),AllocFactorMatrix,(S$4+1),FALSE)*$E3870</f>
        <v>0</v>
      </c>
      <c r="T3870" s="116">
        <f ca="1">VLOOKUP(CONCATENATE($F3870," ",$G3870),AllocFactorMatrix,(T$4+1),FALSE)*$E3870</f>
        <v>0</v>
      </c>
      <c r="U3870" s="116">
        <f ca="1">VLOOKUP(CONCATENATE($F3870," ",$G3870),AllocFactorMatrix,(U$4+1),FALSE)*$E3870</f>
        <v>0</v>
      </c>
      <c r="V3870" s="116">
        <f ca="1">VLOOKUP(CONCATENATE($F3870," ",$G3870),AllocFactorMatrix,(V$4+1),FALSE)*$E3870</f>
        <v>0</v>
      </c>
      <c r="W3870" s="116">
        <f t="shared" ca="1" si="1894"/>
        <v>0</v>
      </c>
      <c r="X3870" s="116">
        <f ca="1">VLOOKUP(CONCATENATE($F3870," ",$G3870),AllocFactorMatrix,(X$4+1),FALSE)*$E3870</f>
        <v>0</v>
      </c>
      <c r="Y3870" s="116">
        <f ca="1">VLOOKUP(CONCATENATE($F3870," ",$G3870),AllocFactorMatrix,(Y$4+1),FALSE)*$E3870</f>
        <v>0</v>
      </c>
      <c r="Z3870" s="116">
        <f t="shared" ca="1" si="1892"/>
        <v>0</v>
      </c>
      <c r="AA3870" s="116">
        <f ca="1">VLOOKUP(CONCATENATE($F3870," ",$G3870),AllocFactorMatrix,(AA$4+1),FALSE)*$E3870</f>
        <v>0</v>
      </c>
      <c r="AB3870" s="116">
        <f ca="1">VLOOKUP(CONCATENATE($F3870," ",$G3870),AllocFactorMatrix,(AB$4+1),FALSE)*$E3870</f>
        <v>0</v>
      </c>
      <c r="AC3870" s="116">
        <f ca="1">VLOOKUP(CONCATENATE($F3870," ",$G3870),AllocFactorMatrix,(AC$4+1),FALSE)*$E3870</f>
        <v>0</v>
      </c>
    </row>
    <row r="3871" spans="4:29" hidden="1" outlineLevel="1">
      <c r="F3871" s="45" t="str">
        <f>F3878</f>
        <v>LABOR_M</v>
      </c>
      <c r="G3871" s="43" t="str">
        <f>$G$8</f>
        <v>PRODUCTION</v>
      </c>
      <c r="H3871" s="47">
        <f t="shared" ca="1" si="1870"/>
        <v>0</v>
      </c>
      <c r="I3871" s="116">
        <f ca="1">VLOOKUP(CONCATENATE($F3871," ",$G3871),AllocFactorMatrix,(I$4+1),FALSE)*$E3878</f>
        <v>0</v>
      </c>
      <c r="J3871" s="116">
        <f ca="1">VLOOKUP(CONCATENATE($F3871," ",$G3871),AllocFactorMatrix,(J$4+1),FALSE)*$E3878</f>
        <v>0</v>
      </c>
      <c r="K3871" s="116">
        <f ca="1">VLOOKUP(CONCATENATE($F3871," ",$G3871),AllocFactorMatrix,(K$4+1),FALSE)*$E3878</f>
        <v>0</v>
      </c>
      <c r="L3871" s="116">
        <f ca="1">VLOOKUP(CONCATENATE($F3871," ",$G3871),AllocFactorMatrix,(L$4+1),FALSE)*$E3878</f>
        <v>0</v>
      </c>
      <c r="M3871" s="116">
        <f t="shared" ca="1" si="1891"/>
        <v>0</v>
      </c>
      <c r="N3871" s="116">
        <f ca="1">VLOOKUP(CONCATENATE($F3871," ",$G3871),AllocFactorMatrix,(N$4+1),FALSE)*$E3878</f>
        <v>0</v>
      </c>
      <c r="O3871" s="116">
        <f ca="1">VLOOKUP(CONCATENATE($F3871," ",$G3871),AllocFactorMatrix,(O$4+1),FALSE)*$E3878</f>
        <v>0</v>
      </c>
      <c r="P3871" s="116">
        <f ca="1">VLOOKUP(CONCATENATE($F3871," ",$G3871),AllocFactorMatrix,(P$4+1),FALSE)*$E3878</f>
        <v>0</v>
      </c>
      <c r="Q3871" s="116">
        <f ca="1">VLOOKUP(CONCATENATE($F3871," ",$G3871),AllocFactorMatrix,(Q$4+1),FALSE)*$E3878</f>
        <v>0</v>
      </c>
      <c r="R3871" s="116">
        <f ca="1">SUBTOTAL(9,N3871:Q3871)</f>
        <v>0</v>
      </c>
      <c r="S3871" s="116">
        <f ca="1">VLOOKUP(CONCATENATE($F3871," ",$G3871),AllocFactorMatrix,(S$4+1),FALSE)*$E3878</f>
        <v>0</v>
      </c>
      <c r="T3871" s="116">
        <f ca="1">VLOOKUP(CONCATENATE($F3871," ",$G3871),AllocFactorMatrix,(T$4+1),FALSE)*$E3878</f>
        <v>0</v>
      </c>
      <c r="U3871" s="116">
        <f ca="1">VLOOKUP(CONCATENATE($F3871," ",$G3871),AllocFactorMatrix,(U$4+1),FALSE)*$E3878</f>
        <v>0</v>
      </c>
      <c r="V3871" s="116">
        <f ca="1">VLOOKUP(CONCATENATE($F3871," ",$G3871),AllocFactorMatrix,(V$4+1),FALSE)*$E3878</f>
        <v>0</v>
      </c>
      <c r="W3871" s="116">
        <f ca="1">SUBTOTAL(9,S3871:V3871)</f>
        <v>0</v>
      </c>
      <c r="X3871" s="116">
        <f ca="1">VLOOKUP(CONCATENATE($F3871," ",$G3871),AllocFactorMatrix,(X$4+1),FALSE)*$E3878</f>
        <v>0</v>
      </c>
      <c r="Y3871" s="116">
        <f ca="1">VLOOKUP(CONCATENATE($F3871," ",$G3871),AllocFactorMatrix,(Y$4+1),FALSE)*$E3878</f>
        <v>0</v>
      </c>
      <c r="Z3871" s="116">
        <f t="shared" ca="1" si="1892"/>
        <v>0</v>
      </c>
      <c r="AA3871" s="116">
        <f ca="1">VLOOKUP(CONCATENATE($F3871," ",$G3871),AllocFactorMatrix,(AA$4+1),FALSE)*$E3878</f>
        <v>0</v>
      </c>
      <c r="AB3871" s="116">
        <f ca="1">VLOOKUP(CONCATENATE($F3871," ",$G3871),AllocFactorMatrix,(AB$4+1),FALSE)*$E3878</f>
        <v>0</v>
      </c>
      <c r="AC3871" s="116">
        <f ca="1">VLOOKUP(CONCATENATE($F3871," ",$G3871),AllocFactorMatrix,(AC$4+1),FALSE)*$E3878</f>
        <v>0</v>
      </c>
    </row>
    <row r="3872" spans="4:29" hidden="1" outlineLevel="1">
      <c r="F3872" s="45" t="str">
        <f>F3878</f>
        <v>LABOR_M</v>
      </c>
      <c r="G3872" s="43" t="str">
        <f>$G$9</f>
        <v>BULKTRAN</v>
      </c>
      <c r="H3872" s="47">
        <f t="shared" ca="1" si="1870"/>
        <v>0</v>
      </c>
      <c r="I3872" s="116">
        <f ca="1">VLOOKUP(CONCATENATE($F3872," ",$G3872),AllocFactorMatrix,(I$4+1),FALSE)*$E3878</f>
        <v>0</v>
      </c>
      <c r="J3872" s="116">
        <f ca="1">VLOOKUP(CONCATENATE($F3872," ",$G3872),AllocFactorMatrix,(J$4+1),FALSE)*$E3878</f>
        <v>0</v>
      </c>
      <c r="K3872" s="116">
        <f ca="1">VLOOKUP(CONCATENATE($F3872," ",$G3872),AllocFactorMatrix,(K$4+1),FALSE)*$E3878</f>
        <v>0</v>
      </c>
      <c r="L3872" s="116">
        <f ca="1">VLOOKUP(CONCATENATE($F3872," ",$G3872),AllocFactorMatrix,(L$4+1),FALSE)*$E3878</f>
        <v>0</v>
      </c>
      <c r="M3872" s="116">
        <f t="shared" ca="1" si="1891"/>
        <v>0</v>
      </c>
      <c r="N3872" s="116">
        <f ca="1">VLOOKUP(CONCATENATE($F3872," ",$G3872),AllocFactorMatrix,(N$4+1),FALSE)*$E3878</f>
        <v>0</v>
      </c>
      <c r="O3872" s="116">
        <f ca="1">VLOOKUP(CONCATENATE($F3872," ",$G3872),AllocFactorMatrix,(O$4+1),FALSE)*$E3878</f>
        <v>0</v>
      </c>
      <c r="P3872" s="116">
        <f ca="1">VLOOKUP(CONCATENATE($F3872," ",$G3872),AllocFactorMatrix,(P$4+1),FALSE)*$E3878</f>
        <v>0</v>
      </c>
      <c r="Q3872" s="116">
        <f ca="1">VLOOKUP(CONCATENATE($F3872," ",$G3872),AllocFactorMatrix,(Q$4+1),FALSE)*$E3878</f>
        <v>0</v>
      </c>
      <c r="R3872" s="116">
        <f t="shared" ref="R3872:R3878" ca="1" si="1895">SUBTOTAL(9,N3872:Q3872)</f>
        <v>0</v>
      </c>
      <c r="S3872" s="116">
        <f ca="1">VLOOKUP(CONCATENATE($F3872," ",$G3872),AllocFactorMatrix,(S$4+1),FALSE)*$E3878</f>
        <v>0</v>
      </c>
      <c r="T3872" s="116">
        <f ca="1">VLOOKUP(CONCATENATE($F3872," ",$G3872),AllocFactorMatrix,(T$4+1),FALSE)*$E3878</f>
        <v>0</v>
      </c>
      <c r="U3872" s="116">
        <f ca="1">VLOOKUP(CONCATENATE($F3872," ",$G3872),AllocFactorMatrix,(U$4+1),FALSE)*$E3878</f>
        <v>0</v>
      </c>
      <c r="V3872" s="116">
        <f ca="1">VLOOKUP(CONCATENATE($F3872," ",$G3872),AllocFactorMatrix,(V$4+1),FALSE)*$E3878</f>
        <v>0</v>
      </c>
      <c r="W3872" s="116">
        <f t="shared" ref="W3872:W3878" ca="1" si="1896">SUBTOTAL(9,S3872:V3872)</f>
        <v>0</v>
      </c>
      <c r="X3872" s="116">
        <f ca="1">VLOOKUP(CONCATENATE($F3872," ",$G3872),AllocFactorMatrix,(X$4+1),FALSE)*$E3878</f>
        <v>0</v>
      </c>
      <c r="Y3872" s="116">
        <f ca="1">VLOOKUP(CONCATENATE($F3872," ",$G3872),AllocFactorMatrix,(Y$4+1),FALSE)*$E3878</f>
        <v>0</v>
      </c>
      <c r="Z3872" s="116">
        <f t="shared" ca="1" si="1892"/>
        <v>0</v>
      </c>
      <c r="AA3872" s="116">
        <f ca="1">VLOOKUP(CONCATENATE($F3872," ",$G3872),AllocFactorMatrix,(AA$4+1),FALSE)*$E3878</f>
        <v>0</v>
      </c>
      <c r="AB3872" s="116">
        <f ca="1">VLOOKUP(CONCATENATE($F3872," ",$G3872),AllocFactorMatrix,(AB$4+1),FALSE)*$E3878</f>
        <v>0</v>
      </c>
      <c r="AC3872" s="116">
        <f ca="1">VLOOKUP(CONCATENATE($F3872," ",$G3872),AllocFactorMatrix,(AC$4+1),FALSE)*$E3878</f>
        <v>0</v>
      </c>
    </row>
    <row r="3873" spans="4:29" hidden="1" outlineLevel="1">
      <c r="F3873" s="45" t="str">
        <f>F3878</f>
        <v>LABOR_M</v>
      </c>
      <c r="G3873" s="43" t="str">
        <f>$G$10</f>
        <v>SUBTRAN</v>
      </c>
      <c r="H3873" s="47">
        <f t="shared" ca="1" si="1870"/>
        <v>0</v>
      </c>
      <c r="I3873" s="116">
        <f ca="1">VLOOKUP(CONCATENATE($F3873," ",$G3873),AllocFactorMatrix,(I$4+1),FALSE)*$E3878</f>
        <v>0</v>
      </c>
      <c r="J3873" s="116">
        <f ca="1">VLOOKUP(CONCATENATE($F3873," ",$G3873),AllocFactorMatrix,(J$4+1),FALSE)*$E3878</f>
        <v>0</v>
      </c>
      <c r="K3873" s="116">
        <f ca="1">VLOOKUP(CONCATENATE($F3873," ",$G3873),AllocFactorMatrix,(K$4+1),FALSE)*$E3878</f>
        <v>0</v>
      </c>
      <c r="L3873" s="116">
        <f ca="1">VLOOKUP(CONCATENATE($F3873," ",$G3873),AllocFactorMatrix,(L$4+1),FALSE)*$E3878</f>
        <v>0</v>
      </c>
      <c r="M3873" s="116">
        <f t="shared" ca="1" si="1891"/>
        <v>0</v>
      </c>
      <c r="N3873" s="116">
        <f ca="1">VLOOKUP(CONCATENATE($F3873," ",$G3873),AllocFactorMatrix,(N$4+1),FALSE)*$E3878</f>
        <v>0</v>
      </c>
      <c r="O3873" s="116">
        <f ca="1">VLOOKUP(CONCATENATE($F3873," ",$G3873),AllocFactorMatrix,(O$4+1),FALSE)*$E3878</f>
        <v>0</v>
      </c>
      <c r="P3873" s="116">
        <f ca="1">VLOOKUP(CONCATENATE($F3873," ",$G3873),AllocFactorMatrix,(P$4+1),FALSE)*$E3878</f>
        <v>0</v>
      </c>
      <c r="Q3873" s="116">
        <f ca="1">VLOOKUP(CONCATENATE($F3873," ",$G3873),AllocFactorMatrix,(Q$4+1),FALSE)*$E3878</f>
        <v>0</v>
      </c>
      <c r="R3873" s="116">
        <f t="shared" ca="1" si="1895"/>
        <v>0</v>
      </c>
      <c r="S3873" s="116">
        <f ca="1">VLOOKUP(CONCATENATE($F3873," ",$G3873),AllocFactorMatrix,(S$4+1),FALSE)*$E3878</f>
        <v>0</v>
      </c>
      <c r="T3873" s="116">
        <f ca="1">VLOOKUP(CONCATENATE($F3873," ",$G3873),AllocFactorMatrix,(T$4+1),FALSE)*$E3878</f>
        <v>0</v>
      </c>
      <c r="U3873" s="116">
        <f ca="1">VLOOKUP(CONCATENATE($F3873," ",$G3873),AllocFactorMatrix,(U$4+1),FALSE)*$E3878</f>
        <v>0</v>
      </c>
      <c r="V3873" s="116">
        <f ca="1">VLOOKUP(CONCATENATE($F3873," ",$G3873),AllocFactorMatrix,(V$4+1),FALSE)*$E3878</f>
        <v>0</v>
      </c>
      <c r="W3873" s="116">
        <f t="shared" ca="1" si="1896"/>
        <v>0</v>
      </c>
      <c r="X3873" s="116">
        <f ca="1">VLOOKUP(CONCATENATE($F3873," ",$G3873),AllocFactorMatrix,(X$4+1),FALSE)*$E3878</f>
        <v>0</v>
      </c>
      <c r="Y3873" s="116">
        <f ca="1">VLOOKUP(CONCATENATE($F3873," ",$G3873),AllocFactorMatrix,(Y$4+1),FALSE)*$E3878</f>
        <v>0</v>
      </c>
      <c r="Z3873" s="116">
        <f t="shared" ca="1" si="1892"/>
        <v>0</v>
      </c>
      <c r="AA3873" s="116">
        <f ca="1">VLOOKUP(CONCATENATE($F3873," ",$G3873),AllocFactorMatrix,(AA$4+1),FALSE)*$E3878</f>
        <v>0</v>
      </c>
      <c r="AB3873" s="116">
        <f ca="1">VLOOKUP(CONCATENATE($F3873," ",$G3873),AllocFactorMatrix,(AB$4+1),FALSE)*$E3878</f>
        <v>0</v>
      </c>
      <c r="AC3873" s="116">
        <f ca="1">VLOOKUP(CONCATENATE($F3873," ",$G3873),AllocFactorMatrix,(AC$4+1),FALSE)*$E3878</f>
        <v>0</v>
      </c>
    </row>
    <row r="3874" spans="4:29" hidden="1" outlineLevel="1">
      <c r="F3874" s="45" t="str">
        <f>F3878</f>
        <v>LABOR_M</v>
      </c>
      <c r="G3874" s="43" t="str">
        <f>$G$11</f>
        <v>DISTPRI</v>
      </c>
      <c r="H3874" s="47">
        <f t="shared" ca="1" si="1870"/>
        <v>0</v>
      </c>
      <c r="I3874" s="116">
        <f ca="1">VLOOKUP(CONCATENATE($F3874," ",$G3874),AllocFactorMatrix,(I$4+1),FALSE)*$E3878</f>
        <v>0</v>
      </c>
      <c r="J3874" s="116">
        <f ca="1">VLOOKUP(CONCATENATE($F3874," ",$G3874),AllocFactorMatrix,(J$4+1),FALSE)*$E3878</f>
        <v>0</v>
      </c>
      <c r="K3874" s="116">
        <f ca="1">VLOOKUP(CONCATENATE($F3874," ",$G3874),AllocFactorMatrix,(K$4+1),FALSE)*$E3878</f>
        <v>0</v>
      </c>
      <c r="L3874" s="116">
        <f ca="1">VLOOKUP(CONCATENATE($F3874," ",$G3874),AllocFactorMatrix,(L$4+1),FALSE)*$E3878</f>
        <v>0</v>
      </c>
      <c r="M3874" s="116">
        <f t="shared" ca="1" si="1891"/>
        <v>0</v>
      </c>
      <c r="N3874" s="116">
        <f ca="1">VLOOKUP(CONCATENATE($F3874," ",$G3874),AllocFactorMatrix,(N$4+1),FALSE)*$E3878</f>
        <v>0</v>
      </c>
      <c r="O3874" s="116">
        <f ca="1">VLOOKUP(CONCATENATE($F3874," ",$G3874),AllocFactorMatrix,(O$4+1),FALSE)*$E3878</f>
        <v>0</v>
      </c>
      <c r="P3874" s="116">
        <f ca="1">VLOOKUP(CONCATENATE($F3874," ",$G3874),AllocFactorMatrix,(P$4+1),FALSE)*$E3878</f>
        <v>0</v>
      </c>
      <c r="Q3874" s="116">
        <f ca="1">VLOOKUP(CONCATENATE($F3874," ",$G3874),AllocFactorMatrix,(Q$4+1),FALSE)*$E3878</f>
        <v>0</v>
      </c>
      <c r="R3874" s="116">
        <f t="shared" ca="1" si="1895"/>
        <v>0</v>
      </c>
      <c r="S3874" s="116">
        <f ca="1">VLOOKUP(CONCATENATE($F3874," ",$G3874),AllocFactorMatrix,(S$4+1),FALSE)*$E3878</f>
        <v>0</v>
      </c>
      <c r="T3874" s="116">
        <f ca="1">VLOOKUP(CONCATENATE($F3874," ",$G3874),AllocFactorMatrix,(T$4+1),FALSE)*$E3878</f>
        <v>0</v>
      </c>
      <c r="U3874" s="116">
        <f ca="1">VLOOKUP(CONCATENATE($F3874," ",$G3874),AllocFactorMatrix,(U$4+1),FALSE)*$E3878</f>
        <v>0</v>
      </c>
      <c r="V3874" s="116">
        <f ca="1">VLOOKUP(CONCATENATE($F3874," ",$G3874),AllocFactorMatrix,(V$4+1),FALSE)*$E3878</f>
        <v>0</v>
      </c>
      <c r="W3874" s="116">
        <f t="shared" ca="1" si="1896"/>
        <v>0</v>
      </c>
      <c r="X3874" s="116">
        <f ca="1">VLOOKUP(CONCATENATE($F3874," ",$G3874),AllocFactorMatrix,(X$4+1),FALSE)*$E3878</f>
        <v>0</v>
      </c>
      <c r="Y3874" s="116">
        <f ca="1">VLOOKUP(CONCATENATE($F3874," ",$G3874),AllocFactorMatrix,(Y$4+1),FALSE)*$E3878</f>
        <v>0</v>
      </c>
      <c r="Z3874" s="116">
        <f t="shared" ca="1" si="1892"/>
        <v>0</v>
      </c>
      <c r="AA3874" s="116">
        <f ca="1">VLOOKUP(CONCATENATE($F3874," ",$G3874),AllocFactorMatrix,(AA$4+1),FALSE)*$E3878</f>
        <v>0</v>
      </c>
      <c r="AB3874" s="116">
        <f ca="1">VLOOKUP(CONCATENATE($F3874," ",$G3874),AllocFactorMatrix,(AB$4+1),FALSE)*$E3878</f>
        <v>0</v>
      </c>
      <c r="AC3874" s="116">
        <f ca="1">VLOOKUP(CONCATENATE($F3874," ",$G3874),AllocFactorMatrix,(AC$4+1),FALSE)*$E3878</f>
        <v>0</v>
      </c>
    </row>
    <row r="3875" spans="4:29" hidden="1" outlineLevel="1">
      <c r="F3875" s="45" t="str">
        <f>F3878</f>
        <v>LABOR_M</v>
      </c>
      <c r="G3875" s="43" t="str">
        <f>$G$12</f>
        <v>DISTSEC</v>
      </c>
      <c r="H3875" s="47">
        <f t="shared" ca="1" si="1870"/>
        <v>0</v>
      </c>
      <c r="I3875" s="116">
        <f ca="1">VLOOKUP(CONCATENATE($F3875," ",$G3875),AllocFactorMatrix,(I$4+1),FALSE)*$E3878</f>
        <v>0</v>
      </c>
      <c r="J3875" s="116">
        <f ca="1">VLOOKUP(CONCATENATE($F3875," ",$G3875),AllocFactorMatrix,(J$4+1),FALSE)*$E3878</f>
        <v>0</v>
      </c>
      <c r="K3875" s="116">
        <f ca="1">VLOOKUP(CONCATENATE($F3875," ",$G3875),AllocFactorMatrix,(K$4+1),FALSE)*$E3878</f>
        <v>0</v>
      </c>
      <c r="L3875" s="116">
        <f ca="1">VLOOKUP(CONCATENATE($F3875," ",$G3875),AllocFactorMatrix,(L$4+1),FALSE)*$E3878</f>
        <v>0</v>
      </c>
      <c r="M3875" s="116">
        <f t="shared" ca="1" si="1891"/>
        <v>0</v>
      </c>
      <c r="N3875" s="116">
        <f ca="1">VLOOKUP(CONCATENATE($F3875," ",$G3875),AllocFactorMatrix,(N$4+1),FALSE)*$E3878</f>
        <v>0</v>
      </c>
      <c r="O3875" s="116">
        <f ca="1">VLOOKUP(CONCATENATE($F3875," ",$G3875),AllocFactorMatrix,(O$4+1),FALSE)*$E3878</f>
        <v>0</v>
      </c>
      <c r="P3875" s="116">
        <f ca="1">VLOOKUP(CONCATENATE($F3875," ",$G3875),AllocFactorMatrix,(P$4+1),FALSE)*$E3878</f>
        <v>0</v>
      </c>
      <c r="Q3875" s="116">
        <f ca="1">VLOOKUP(CONCATENATE($F3875," ",$G3875),AllocFactorMatrix,(Q$4+1),FALSE)*$E3878</f>
        <v>0</v>
      </c>
      <c r="R3875" s="116">
        <f t="shared" ca="1" si="1895"/>
        <v>0</v>
      </c>
      <c r="S3875" s="116">
        <f ca="1">VLOOKUP(CONCATENATE($F3875," ",$G3875),AllocFactorMatrix,(S$4+1),FALSE)*$E3878</f>
        <v>0</v>
      </c>
      <c r="T3875" s="116">
        <f ca="1">VLOOKUP(CONCATENATE($F3875," ",$G3875),AllocFactorMatrix,(T$4+1),FALSE)*$E3878</f>
        <v>0</v>
      </c>
      <c r="U3875" s="116">
        <f ca="1">VLOOKUP(CONCATENATE($F3875," ",$G3875),AllocFactorMatrix,(U$4+1),FALSE)*$E3878</f>
        <v>0</v>
      </c>
      <c r="V3875" s="116">
        <f ca="1">VLOOKUP(CONCATENATE($F3875," ",$G3875),AllocFactorMatrix,(V$4+1),FALSE)*$E3878</f>
        <v>0</v>
      </c>
      <c r="W3875" s="116">
        <f t="shared" ca="1" si="1896"/>
        <v>0</v>
      </c>
      <c r="X3875" s="116">
        <f ca="1">VLOOKUP(CONCATENATE($F3875," ",$G3875),AllocFactorMatrix,(X$4+1),FALSE)*$E3878</f>
        <v>0</v>
      </c>
      <c r="Y3875" s="116">
        <f ca="1">VLOOKUP(CONCATENATE($F3875," ",$G3875),AllocFactorMatrix,(Y$4+1),FALSE)*$E3878</f>
        <v>0</v>
      </c>
      <c r="Z3875" s="116">
        <f t="shared" ca="1" si="1892"/>
        <v>0</v>
      </c>
      <c r="AA3875" s="116">
        <f ca="1">VLOOKUP(CONCATENATE($F3875," ",$G3875),AllocFactorMatrix,(AA$4+1),FALSE)*$E3878</f>
        <v>0</v>
      </c>
      <c r="AB3875" s="116">
        <f ca="1">VLOOKUP(CONCATENATE($F3875," ",$G3875),AllocFactorMatrix,(AB$4+1),FALSE)*$E3878</f>
        <v>0</v>
      </c>
      <c r="AC3875" s="116">
        <f ca="1">VLOOKUP(CONCATENATE($F3875," ",$G3875),AllocFactorMatrix,(AC$4+1),FALSE)*$E3878</f>
        <v>0</v>
      </c>
    </row>
    <row r="3876" spans="4:29" hidden="1" outlineLevel="1">
      <c r="F3876" s="45" t="str">
        <f>F3878</f>
        <v>LABOR_M</v>
      </c>
      <c r="G3876" s="43" t="str">
        <f>$G$13</f>
        <v>ENERGY</v>
      </c>
      <c r="H3876" s="47">
        <f t="shared" ca="1" si="1870"/>
        <v>0</v>
      </c>
      <c r="I3876" s="116">
        <f ca="1">VLOOKUP(CONCATENATE($F3876," ",$G3876),AllocFactorMatrix,(I$4+1),FALSE)*$E3878</f>
        <v>0</v>
      </c>
      <c r="J3876" s="116">
        <f ca="1">VLOOKUP(CONCATENATE($F3876," ",$G3876),AllocFactorMatrix,(J$4+1),FALSE)*$E3878</f>
        <v>0</v>
      </c>
      <c r="K3876" s="116">
        <f ca="1">VLOOKUP(CONCATENATE($F3876," ",$G3876),AllocFactorMatrix,(K$4+1),FALSE)*$E3878</f>
        <v>0</v>
      </c>
      <c r="L3876" s="116">
        <f ca="1">VLOOKUP(CONCATENATE($F3876," ",$G3876),AllocFactorMatrix,(L$4+1),FALSE)*$E3878</f>
        <v>0</v>
      </c>
      <c r="M3876" s="116">
        <f t="shared" ca="1" si="1891"/>
        <v>0</v>
      </c>
      <c r="N3876" s="116">
        <f ca="1">VLOOKUP(CONCATENATE($F3876," ",$G3876),AllocFactorMatrix,(N$4+1),FALSE)*$E3878</f>
        <v>0</v>
      </c>
      <c r="O3876" s="116">
        <f ca="1">VLOOKUP(CONCATENATE($F3876," ",$G3876),AllocFactorMatrix,(O$4+1),FALSE)*$E3878</f>
        <v>0</v>
      </c>
      <c r="P3876" s="116">
        <f ca="1">VLOOKUP(CONCATENATE($F3876," ",$G3876),AllocFactorMatrix,(P$4+1),FALSE)*$E3878</f>
        <v>0</v>
      </c>
      <c r="Q3876" s="116">
        <f ca="1">VLOOKUP(CONCATENATE($F3876," ",$G3876),AllocFactorMatrix,(Q$4+1),FALSE)*$E3878</f>
        <v>0</v>
      </c>
      <c r="R3876" s="116">
        <f t="shared" ca="1" si="1895"/>
        <v>0</v>
      </c>
      <c r="S3876" s="116">
        <f ca="1">VLOOKUP(CONCATENATE($F3876," ",$G3876),AllocFactorMatrix,(S$4+1),FALSE)*$E3878</f>
        <v>0</v>
      </c>
      <c r="T3876" s="116">
        <f ca="1">VLOOKUP(CONCATENATE($F3876," ",$G3876),AllocFactorMatrix,(T$4+1),FALSE)*$E3878</f>
        <v>0</v>
      </c>
      <c r="U3876" s="116">
        <f ca="1">VLOOKUP(CONCATENATE($F3876," ",$G3876),AllocFactorMatrix,(U$4+1),FALSE)*$E3878</f>
        <v>0</v>
      </c>
      <c r="V3876" s="116">
        <f ca="1">VLOOKUP(CONCATENATE($F3876," ",$G3876),AllocFactorMatrix,(V$4+1),FALSE)*$E3878</f>
        <v>0</v>
      </c>
      <c r="W3876" s="116">
        <f t="shared" ca="1" si="1896"/>
        <v>0</v>
      </c>
      <c r="X3876" s="116">
        <f ca="1">VLOOKUP(CONCATENATE($F3876," ",$G3876),AllocFactorMatrix,(X$4+1),FALSE)*$E3878</f>
        <v>0</v>
      </c>
      <c r="Y3876" s="116">
        <f ca="1">VLOOKUP(CONCATENATE($F3876," ",$G3876),AllocFactorMatrix,(Y$4+1),FALSE)*$E3878</f>
        <v>0</v>
      </c>
      <c r="Z3876" s="116">
        <f t="shared" ca="1" si="1892"/>
        <v>0</v>
      </c>
      <c r="AA3876" s="116">
        <f ca="1">VLOOKUP(CONCATENATE($F3876," ",$G3876),AllocFactorMatrix,(AA$4+1),FALSE)*$E3878</f>
        <v>0</v>
      </c>
      <c r="AB3876" s="116">
        <f ca="1">VLOOKUP(CONCATENATE($F3876," ",$G3876),AllocFactorMatrix,(AB$4+1),FALSE)*$E3878</f>
        <v>0</v>
      </c>
      <c r="AC3876" s="116">
        <f ca="1">VLOOKUP(CONCATENATE($F3876," ",$G3876),AllocFactorMatrix,(AC$4+1),FALSE)*$E3878</f>
        <v>0</v>
      </c>
    </row>
    <row r="3877" spans="4:29" hidden="1" outlineLevel="1">
      <c r="F3877" s="45" t="str">
        <f>F3878</f>
        <v>LABOR_M</v>
      </c>
      <c r="G3877" s="43" t="str">
        <f>$G$14</f>
        <v>CUSTOMER</v>
      </c>
      <c r="H3877" s="47">
        <f t="shared" ca="1" si="1870"/>
        <v>0</v>
      </c>
      <c r="I3877" s="116">
        <f ca="1">VLOOKUP(CONCATENATE($F3877," ",$G3877),AllocFactorMatrix,(I$4+1),FALSE)*$E3878</f>
        <v>0</v>
      </c>
      <c r="J3877" s="116">
        <f ca="1">VLOOKUP(CONCATENATE($F3877," ",$G3877),AllocFactorMatrix,(J$4+1),FALSE)*$E3878</f>
        <v>0</v>
      </c>
      <c r="K3877" s="116">
        <f ca="1">VLOOKUP(CONCATENATE($F3877," ",$G3877),AllocFactorMatrix,(K$4+1),FALSE)*$E3878</f>
        <v>0</v>
      </c>
      <c r="L3877" s="116">
        <f ca="1">VLOOKUP(CONCATENATE($F3877," ",$G3877),AllocFactorMatrix,(L$4+1),FALSE)*$E3878</f>
        <v>0</v>
      </c>
      <c r="M3877" s="116">
        <f t="shared" ca="1" si="1891"/>
        <v>0</v>
      </c>
      <c r="N3877" s="116">
        <f ca="1">VLOOKUP(CONCATENATE($F3877," ",$G3877),AllocFactorMatrix,(N$4+1),FALSE)*$E3878</f>
        <v>0</v>
      </c>
      <c r="O3877" s="116">
        <f ca="1">VLOOKUP(CONCATENATE($F3877," ",$G3877),AllocFactorMatrix,(O$4+1),FALSE)*$E3878</f>
        <v>0</v>
      </c>
      <c r="P3877" s="116">
        <f ca="1">VLOOKUP(CONCATENATE($F3877," ",$G3877),AllocFactorMatrix,(P$4+1),FALSE)*$E3878</f>
        <v>0</v>
      </c>
      <c r="Q3877" s="116">
        <f ca="1">VLOOKUP(CONCATENATE($F3877," ",$G3877),AllocFactorMatrix,(Q$4+1),FALSE)*$E3878</f>
        <v>0</v>
      </c>
      <c r="R3877" s="116">
        <f t="shared" ca="1" si="1895"/>
        <v>0</v>
      </c>
      <c r="S3877" s="116">
        <f ca="1">VLOOKUP(CONCATENATE($F3877," ",$G3877),AllocFactorMatrix,(S$4+1),FALSE)*$E3878</f>
        <v>0</v>
      </c>
      <c r="T3877" s="116">
        <f ca="1">VLOOKUP(CONCATENATE($F3877," ",$G3877),AllocFactorMatrix,(T$4+1),FALSE)*$E3878</f>
        <v>0</v>
      </c>
      <c r="U3877" s="116">
        <f ca="1">VLOOKUP(CONCATENATE($F3877," ",$G3877),AllocFactorMatrix,(U$4+1),FALSE)*$E3878</f>
        <v>0</v>
      </c>
      <c r="V3877" s="116">
        <f ca="1">VLOOKUP(CONCATENATE($F3877," ",$G3877),AllocFactorMatrix,(V$4+1),FALSE)*$E3878</f>
        <v>0</v>
      </c>
      <c r="W3877" s="116">
        <f t="shared" ca="1" si="1896"/>
        <v>0</v>
      </c>
      <c r="X3877" s="116">
        <f ca="1">VLOOKUP(CONCATENATE($F3877," ",$G3877),AllocFactorMatrix,(X$4+1),FALSE)*$E3878</f>
        <v>0</v>
      </c>
      <c r="Y3877" s="116">
        <f ca="1">VLOOKUP(CONCATENATE($F3877," ",$G3877),AllocFactorMatrix,(Y$4+1),FALSE)*$E3878</f>
        <v>0</v>
      </c>
      <c r="Z3877" s="116">
        <f t="shared" ca="1" si="1892"/>
        <v>0</v>
      </c>
      <c r="AA3877" s="116">
        <f ca="1">VLOOKUP(CONCATENATE($F3877," ",$G3877),AllocFactorMatrix,(AA$4+1),FALSE)*$E3878</f>
        <v>0</v>
      </c>
      <c r="AB3877" s="116">
        <f ca="1">VLOOKUP(CONCATENATE($F3877," ",$G3877),AllocFactorMatrix,(AB$4+1),FALSE)*$E3878</f>
        <v>0</v>
      </c>
      <c r="AC3877" s="116">
        <f ca="1">VLOOKUP(CONCATENATE($F3877," ",$G3877),AllocFactorMatrix,(AC$4+1),FALSE)*$E3878</f>
        <v>0</v>
      </c>
    </row>
    <row r="3878" spans="4:29" collapsed="1">
      <c r="D3878" s="43" t="s">
        <v>297</v>
      </c>
      <c r="E3878" s="45">
        <v>0</v>
      </c>
      <c r="F3878" s="45" t="s">
        <v>69</v>
      </c>
      <c r="G3878" s="43" t="str">
        <f>$G$15</f>
        <v>TOTAL</v>
      </c>
      <c r="H3878" s="47">
        <f t="shared" ca="1" si="1870"/>
        <v>0</v>
      </c>
      <c r="I3878" s="116">
        <f ca="1">VLOOKUP(CONCATENATE($F3878," ",$G3878),AllocFactorMatrix,(I$4+1),FALSE)*$E3878</f>
        <v>0</v>
      </c>
      <c r="J3878" s="116">
        <f ca="1">VLOOKUP(CONCATENATE($F3878," ",$G3878),AllocFactorMatrix,(J$4+1),FALSE)*$E3878</f>
        <v>0</v>
      </c>
      <c r="K3878" s="116">
        <f ca="1">VLOOKUP(CONCATENATE($F3878," ",$G3878),AllocFactorMatrix,(K$4+1),FALSE)*$E3878</f>
        <v>0</v>
      </c>
      <c r="L3878" s="116">
        <f ca="1">VLOOKUP(CONCATENATE($F3878," ",$G3878),AllocFactorMatrix,(L$4+1),FALSE)*$E3878</f>
        <v>0</v>
      </c>
      <c r="M3878" s="116">
        <f t="shared" ca="1" si="1891"/>
        <v>0</v>
      </c>
      <c r="N3878" s="116">
        <f ca="1">VLOOKUP(CONCATENATE($F3878," ",$G3878),AllocFactorMatrix,(N$4+1),FALSE)*$E3878</f>
        <v>0</v>
      </c>
      <c r="O3878" s="116">
        <f ca="1">VLOOKUP(CONCATENATE($F3878," ",$G3878),AllocFactorMatrix,(O$4+1),FALSE)*$E3878</f>
        <v>0</v>
      </c>
      <c r="P3878" s="116">
        <f ca="1">VLOOKUP(CONCATENATE($F3878," ",$G3878),AllocFactorMatrix,(P$4+1),FALSE)*$E3878</f>
        <v>0</v>
      </c>
      <c r="Q3878" s="116">
        <f ca="1">VLOOKUP(CONCATENATE($F3878," ",$G3878),AllocFactorMatrix,(Q$4+1),FALSE)*$E3878</f>
        <v>0</v>
      </c>
      <c r="R3878" s="116">
        <f t="shared" ca="1" si="1895"/>
        <v>0</v>
      </c>
      <c r="S3878" s="116">
        <f ca="1">VLOOKUP(CONCATENATE($F3878," ",$G3878),AllocFactorMatrix,(S$4+1),FALSE)*$E3878</f>
        <v>0</v>
      </c>
      <c r="T3878" s="116">
        <f ca="1">VLOOKUP(CONCATENATE($F3878," ",$G3878),AllocFactorMatrix,(T$4+1),FALSE)*$E3878</f>
        <v>0</v>
      </c>
      <c r="U3878" s="116">
        <f ca="1">VLOOKUP(CONCATENATE($F3878," ",$G3878),AllocFactorMatrix,(U$4+1),FALSE)*$E3878</f>
        <v>0</v>
      </c>
      <c r="V3878" s="116">
        <f ca="1">VLOOKUP(CONCATENATE($F3878," ",$G3878),AllocFactorMatrix,(V$4+1),FALSE)*$E3878</f>
        <v>0</v>
      </c>
      <c r="W3878" s="116">
        <f t="shared" ca="1" si="1896"/>
        <v>0</v>
      </c>
      <c r="X3878" s="116">
        <f ca="1">VLOOKUP(CONCATENATE($F3878," ",$G3878),AllocFactorMatrix,(X$4+1),FALSE)*$E3878</f>
        <v>0</v>
      </c>
      <c r="Y3878" s="116">
        <f ca="1">VLOOKUP(CONCATENATE($F3878," ",$G3878),AllocFactorMatrix,(Y$4+1),FALSE)*$E3878</f>
        <v>0</v>
      </c>
      <c r="Z3878" s="116">
        <f t="shared" ca="1" si="1892"/>
        <v>0</v>
      </c>
      <c r="AA3878" s="116">
        <f ca="1">VLOOKUP(CONCATENATE($F3878," ",$G3878),AllocFactorMatrix,(AA$4+1),FALSE)*$E3878</f>
        <v>0</v>
      </c>
      <c r="AB3878" s="116">
        <f ca="1">VLOOKUP(CONCATENATE($F3878," ",$G3878),AllocFactorMatrix,(AB$4+1),FALSE)*$E3878</f>
        <v>0</v>
      </c>
      <c r="AC3878" s="116">
        <f ca="1">VLOOKUP(CONCATENATE($F3878," ",$G3878),AllocFactorMatrix,(AC$4+1),FALSE)*$E3878</f>
        <v>0</v>
      </c>
    </row>
    <row r="3879" spans="4:29" hidden="1" outlineLevel="1">
      <c r="F3879" s="45" t="str">
        <f>F3886</f>
        <v>RB_GUP</v>
      </c>
      <c r="G3879" s="43" t="str">
        <f>$G$8</f>
        <v>PRODUCTION</v>
      </c>
      <c r="H3879" s="47">
        <f t="shared" ca="1" si="1870"/>
        <v>-72314.537797168974</v>
      </c>
      <c r="I3879" s="116">
        <f ca="1">VLOOKUP(CONCATENATE($F3879," ",$G3879),AllocFactorMatrix,(I$4+1),FALSE)*$E3886</f>
        <v>-35854.167595943625</v>
      </c>
      <c r="J3879" s="116">
        <f ca="1">VLOOKUP(CONCATENATE($F3879," ",$G3879),AllocFactorMatrix,(J$4+1),FALSE)*$E3886</f>
        <v>-8965.9753692965151</v>
      </c>
      <c r="K3879" s="116">
        <f ca="1">VLOOKUP(CONCATENATE($F3879," ",$G3879),AllocFactorMatrix,(K$4+1),FALSE)*$E3886</f>
        <v>-113.63331748338298</v>
      </c>
      <c r="L3879" s="116">
        <f ca="1">VLOOKUP(CONCATENATE($F3879," ",$G3879),AllocFactorMatrix,(L$4+1),FALSE)*$E3886</f>
        <v>-5.6872345874077217</v>
      </c>
      <c r="M3879" s="116">
        <f t="shared" ref="M3879:M3942" ca="1" si="1897">SUBTOTAL(9,J3879:L3879)</f>
        <v>-9085.2959213673057</v>
      </c>
      <c r="N3879" s="116">
        <f ca="1">VLOOKUP(CONCATENATE($F3879," ",$G3879),AllocFactorMatrix,(N$4+1),FALSE)*$E3886</f>
        <v>-4022.5645146368283</v>
      </c>
      <c r="O3879" s="116">
        <f ca="1">VLOOKUP(CONCATENATE($F3879," ",$G3879),AllocFactorMatrix,(O$4+1),FALSE)*$E3886</f>
        <v>-1102.4917752849619</v>
      </c>
      <c r="P3879" s="116">
        <f ca="1">VLOOKUP(CONCATENATE($F3879," ",$G3879),AllocFactorMatrix,(P$4+1),FALSE)*$E3886</f>
        <v>-175.44040626146483</v>
      </c>
      <c r="Q3879" s="116">
        <f ca="1">VLOOKUP(CONCATENATE($F3879," ",$G3879),AllocFactorMatrix,(Q$4+1),FALSE)*$E3886</f>
        <v>0</v>
      </c>
      <c r="R3879" s="116">
        <f ca="1">SUBTOTAL(9,N3879:Q3879)</f>
        <v>-5300.4966961832552</v>
      </c>
      <c r="S3879" s="116">
        <f ca="1">VLOOKUP(CONCATENATE($F3879," ",$G3879),AllocFactorMatrix,(S$4+1),FALSE)*$E3886</f>
        <v>-173.88517360809837</v>
      </c>
      <c r="T3879" s="116">
        <f ca="1">VLOOKUP(CONCATENATE($F3879," ",$G3879),AllocFactorMatrix,(T$4+1),FALSE)*$E3886</f>
        <v>-3164.413545294015</v>
      </c>
      <c r="U3879" s="116">
        <f ca="1">VLOOKUP(CONCATENATE($F3879," ",$G3879),AllocFactorMatrix,(U$4+1),FALSE)*$E3886</f>
        <v>-15418.737515340223</v>
      </c>
      <c r="V3879" s="116">
        <f ca="1">VLOOKUP(CONCATENATE($F3879," ",$G3879),AllocFactorMatrix,(V$4+1),FALSE)*$E3886</f>
        <v>-1964.662346896893</v>
      </c>
      <c r="W3879" s="116">
        <f ca="1">SUBTOTAL(9,S3879:V3879)</f>
        <v>-20721.69858113923</v>
      </c>
      <c r="X3879" s="116">
        <f ca="1">VLOOKUP(CONCATENATE($F3879," ",$G3879),AllocFactorMatrix,(X$4+1),FALSE)*$E3886</f>
        <v>-1125.0255377137869</v>
      </c>
      <c r="Y3879" s="116">
        <f ca="1">VLOOKUP(CONCATENATE($F3879," ",$G3879),AllocFactorMatrix,(Y$4+1),FALSE)*$E3886</f>
        <v>-21.147769400101556</v>
      </c>
      <c r="Z3879" s="116">
        <f t="shared" ref="Z3879:Z3942" ca="1" si="1898">SUBTOTAL(9,X3879:Y3879)</f>
        <v>-1146.1733071138885</v>
      </c>
      <c r="AA3879" s="116">
        <f ca="1">VLOOKUP(CONCATENATE($F3879," ",$G3879),AllocFactorMatrix,(AA$4+1),FALSE)*$E3886</f>
        <v>-16.360720313482084</v>
      </c>
      <c r="AB3879" s="116">
        <f ca="1">VLOOKUP(CONCATENATE($F3879," ",$G3879),AllocFactorMatrix,(AB$4+1),FALSE)*$E3886</f>
        <v>-153.74666737938955</v>
      </c>
      <c r="AC3879" s="116">
        <f ca="1">VLOOKUP(CONCATENATE($F3879," ",$G3879),AllocFactorMatrix,(AC$4+1),FALSE)*$E3886</f>
        <v>-36.5983077287963</v>
      </c>
    </row>
    <row r="3880" spans="4:29" hidden="1" outlineLevel="1">
      <c r="F3880" s="45" t="str">
        <f>F3886</f>
        <v>RB_GUP</v>
      </c>
      <c r="G3880" s="43" t="str">
        <f>$G$9</f>
        <v>BULKTRAN</v>
      </c>
      <c r="H3880" s="47">
        <f t="shared" ca="1" si="1870"/>
        <v>-46350.394875432845</v>
      </c>
      <c r="I3880" s="116">
        <f ca="1">VLOOKUP(CONCATENATE($F3880," ",$G3880),AllocFactorMatrix,(I$4+1),FALSE)*$E3886</f>
        <v>-22980.923015275024</v>
      </c>
      <c r="J3880" s="116">
        <f ca="1">VLOOKUP(CONCATENATE($F3880," ",$G3880),AllocFactorMatrix,(J$4+1),FALSE)*$E3886</f>
        <v>-5746.7904998013764</v>
      </c>
      <c r="K3880" s="116">
        <f ca="1">VLOOKUP(CONCATENATE($F3880," ",$G3880),AllocFactorMatrix,(K$4+1),FALSE)*$E3886</f>
        <v>-72.833890622839888</v>
      </c>
      <c r="L3880" s="116">
        <f ca="1">VLOOKUP(CONCATENATE($F3880," ",$G3880),AllocFactorMatrix,(L$4+1),FALSE)*$E3886</f>
        <v>-3.6452638280692589</v>
      </c>
      <c r="M3880" s="116">
        <f t="shared" ca="1" si="1897"/>
        <v>-5823.2696542522854</v>
      </c>
      <c r="N3880" s="116">
        <f ca="1">VLOOKUP(CONCATENATE($F3880," ",$G3880),AllocFactorMatrix,(N$4+1),FALSE)*$E3886</f>
        <v>-2578.2845240368811</v>
      </c>
      <c r="O3880" s="116">
        <f ca="1">VLOOKUP(CONCATENATE($F3880," ",$G3880),AllocFactorMatrix,(O$4+1),FALSE)*$E3886</f>
        <v>-706.64807780013905</v>
      </c>
      <c r="P3880" s="116">
        <f ca="1">VLOOKUP(CONCATENATE($F3880," ",$G3880),AllocFactorMatrix,(P$4+1),FALSE)*$E3886</f>
        <v>-112.44947910935281</v>
      </c>
      <c r="Q3880" s="116">
        <f ca="1">VLOOKUP(CONCATENATE($F3880," ",$G3880),AllocFactorMatrix,(Q$4+1),FALSE)*$E3886</f>
        <v>0</v>
      </c>
      <c r="R3880" s="116">
        <f t="shared" ref="R3880:R3886" ca="1" si="1899">SUBTOTAL(9,N3880:Q3880)</f>
        <v>-3397.3820809463732</v>
      </c>
      <c r="S3880" s="116">
        <f ca="1">VLOOKUP(CONCATENATE($F3880," ",$G3880),AllocFactorMatrix,(S$4+1),FALSE)*$E3886</f>
        <v>-111.45264431233187</v>
      </c>
      <c r="T3880" s="116">
        <f ca="1">VLOOKUP(CONCATENATE($F3880," ",$G3880),AllocFactorMatrix,(T$4+1),FALSE)*$E3886</f>
        <v>-2028.2480098944641</v>
      </c>
      <c r="U3880" s="116">
        <f ca="1">VLOOKUP(CONCATENATE($F3880," ",$G3880),AllocFactorMatrix,(U$4+1),FALSE)*$E3886</f>
        <v>-9882.7233649918708</v>
      </c>
      <c r="V3880" s="116">
        <f ca="1">VLOOKUP(CONCATENATE($F3880," ",$G3880),AllocFactorMatrix,(V$4+1),FALSE)*$E3886</f>
        <v>-1259.2609777992748</v>
      </c>
      <c r="W3880" s="116">
        <f t="shared" ref="W3880:W3886" ca="1" si="1900">SUBTOTAL(9,S3880:V3880)</f>
        <v>-13281.684996997941</v>
      </c>
      <c r="X3880" s="116">
        <f ca="1">VLOOKUP(CONCATENATE($F3880," ",$G3880),AllocFactorMatrix,(X$4+1),FALSE)*$E3886</f>
        <v>-721.09121493993143</v>
      </c>
      <c r="Y3880" s="116">
        <f ca="1">VLOOKUP(CONCATENATE($F3880," ",$G3880),AllocFactorMatrix,(Y$4+1),FALSE)*$E3886</f>
        <v>-13.554777397300555</v>
      </c>
      <c r="Z3880" s="116">
        <f t="shared" ca="1" si="1898"/>
        <v>-734.64599233723197</v>
      </c>
      <c r="AA3880" s="116">
        <f ca="1">VLOOKUP(CONCATENATE($F3880," ",$G3880),AllocFactorMatrix,(AA$4+1),FALSE)*$E3886</f>
        <v>-10.486492344089873</v>
      </c>
      <c r="AB3880" s="116">
        <f ca="1">VLOOKUP(CONCATENATE($F3880," ",$G3880),AllocFactorMatrix,(AB$4+1),FALSE)*$E3886</f>
        <v>-98.54475961395849</v>
      </c>
      <c r="AC3880" s="116">
        <f ca="1">VLOOKUP(CONCATENATE($F3880," ",$G3880),AllocFactorMatrix,(AC$4+1),FALSE)*$E3886</f>
        <v>-23.457883665941427</v>
      </c>
    </row>
    <row r="3881" spans="4:29" hidden="1" outlineLevel="1">
      <c r="F3881" s="45" t="str">
        <f>F3886</f>
        <v>RB_GUP</v>
      </c>
      <c r="G3881" s="43" t="str">
        <f>$G$10</f>
        <v>SUBTRAN</v>
      </c>
      <c r="H3881" s="47">
        <f t="shared" ca="1" si="1870"/>
        <v>-14684.287652006826</v>
      </c>
      <c r="I3881" s="116">
        <f ca="1">VLOOKUP(CONCATENATE($F3881," ",$G3881),AllocFactorMatrix,(I$4+1),FALSE)*$E3886</f>
        <v>-7086.0825763329394</v>
      </c>
      <c r="J3881" s="116">
        <f ca="1">VLOOKUP(CONCATENATE($F3881," ",$G3881),AllocFactorMatrix,(J$4+1),FALSE)*$E3886</f>
        <v>-1767.931013776335</v>
      </c>
      <c r="K3881" s="116">
        <f ca="1">VLOOKUP(CONCATENATE($F3881," ",$G3881),AllocFactorMatrix,(K$4+1),FALSE)*$E3886</f>
        <v>-22.453770797547669</v>
      </c>
      <c r="L3881" s="116">
        <f ca="1">VLOOKUP(CONCATENATE($F3881," ",$G3881),AllocFactorMatrix,(L$4+1),FALSE)*$E3886</f>
        <v>-1.4475593171054382</v>
      </c>
      <c r="M3881" s="116">
        <f t="shared" ca="1" si="1897"/>
        <v>-1791.8323438909881</v>
      </c>
      <c r="N3881" s="116">
        <f ca="1">VLOOKUP(CONCATENATE($F3881," ",$G3881),AllocFactorMatrix,(N$4+1),FALSE)*$E3886</f>
        <v>-785.10683916279675</v>
      </c>
      <c r="O3881" s="116">
        <f ca="1">VLOOKUP(CONCATENATE($F3881," ",$G3881),AllocFactorMatrix,(O$4+1),FALSE)*$E3886</f>
        <v>-215.53215254784217</v>
      </c>
      <c r="P3881" s="116">
        <f ca="1">VLOOKUP(CONCATENATE($F3881," ",$G3881),AllocFactorMatrix,(P$4+1),FALSE)*$E3886</f>
        <v>-43.323558625381217</v>
      </c>
      <c r="Q3881" s="116">
        <f ca="1">VLOOKUP(CONCATENATE($F3881," ",$G3881),AllocFactorMatrix,(Q$4+1),FALSE)*$E3886</f>
        <v>0</v>
      </c>
      <c r="R3881" s="116">
        <f t="shared" ca="1" si="1899"/>
        <v>-1043.9625503360201</v>
      </c>
      <c r="S3881" s="116">
        <f ca="1">VLOOKUP(CONCATENATE($F3881," ",$G3881),AllocFactorMatrix,(S$4+1),FALSE)*$E3886</f>
        <v>-33.270435351014186</v>
      </c>
      <c r="T3881" s="116">
        <f ca="1">VLOOKUP(CONCATENATE($F3881," ",$G3881),AllocFactorMatrix,(T$4+1),FALSE)*$E3886</f>
        <v>-623.32659561858623</v>
      </c>
      <c r="U3881" s="116">
        <f ca="1">VLOOKUP(CONCATENATE($F3881," ",$G3881),AllocFactorMatrix,(U$4+1),FALSE)*$E3886</f>
        <v>-3873.6154748549707</v>
      </c>
      <c r="V3881" s="116">
        <f ca="1">VLOOKUP(CONCATENATE($F3881," ",$G3881),AllocFactorMatrix,(V$4+1),FALSE)*$E3886</f>
        <v>0</v>
      </c>
      <c r="W3881" s="116">
        <f t="shared" ca="1" si="1900"/>
        <v>-4530.2125058245711</v>
      </c>
      <c r="X3881" s="116">
        <f ca="1">VLOOKUP(CONCATENATE($F3881," ",$G3881),AllocFactorMatrix,(X$4+1),FALSE)*$E3886</f>
        <v>-220.2119676968257</v>
      </c>
      <c r="Y3881" s="116">
        <f ca="1">VLOOKUP(CONCATENATE($F3881," ",$G3881),AllocFactorMatrix,(Y$4+1),FALSE)*$E3886</f>
        <v>-4.2240675059937702</v>
      </c>
      <c r="Z3881" s="116">
        <f t="shared" ca="1" si="1898"/>
        <v>-224.43603520281945</v>
      </c>
      <c r="AA3881" s="116">
        <f ca="1">VLOOKUP(CONCATENATE($F3881," ",$G3881),AllocFactorMatrix,(AA$4+1),FALSE)*$E3886</f>
        <v>-3.2128626149966157</v>
      </c>
      <c r="AB3881" s="116">
        <f ca="1">VLOOKUP(CONCATENATE($F3881," ",$G3881),AllocFactorMatrix,(AB$4+1),FALSE)*$E3886</f>
        <v>-3.6760038783571982</v>
      </c>
      <c r="AC3881" s="116">
        <f ca="1">VLOOKUP(CONCATENATE($F3881," ",$G3881),AllocFactorMatrix,(AC$4+1),FALSE)*$E3886</f>
        <v>-0.87277392613636806</v>
      </c>
    </row>
    <row r="3882" spans="4:29" hidden="1" outlineLevel="1">
      <c r="F3882" s="45" t="str">
        <f>F3886</f>
        <v>RB_GUP</v>
      </c>
      <c r="G3882" s="43" t="str">
        <f>$G$11</f>
        <v>DISTPRI</v>
      </c>
      <c r="H3882" s="47">
        <f t="shared" ca="1" si="1870"/>
        <v>-21768.612340115658</v>
      </c>
      <c r="I3882" s="116">
        <f ca="1">VLOOKUP(CONCATENATE($F3882," ",$G3882),AllocFactorMatrix,(I$4+1),FALSE)*$E3886</f>
        <v>-14398.192695742235</v>
      </c>
      <c r="J3882" s="116">
        <f ca="1">VLOOKUP(CONCATENATE($F3882," ",$G3882),AllocFactorMatrix,(J$4+1),FALSE)*$E3886</f>
        <v>-3573.0350457986615</v>
      </c>
      <c r="K3882" s="116">
        <f ca="1">VLOOKUP(CONCATENATE($F3882," ",$G3882),AllocFactorMatrix,(K$4+1),FALSE)*$E3886</f>
        <v>-45.362906532602402</v>
      </c>
      <c r="L3882" s="116">
        <f ca="1">VLOOKUP(CONCATENATE($F3882," ",$G3882),AllocFactorMatrix,(L$4+1),FALSE)*$E3886</f>
        <v>0</v>
      </c>
      <c r="M3882" s="116">
        <f t="shared" ca="1" si="1897"/>
        <v>-3618.3979523312637</v>
      </c>
      <c r="N3882" s="116">
        <f ca="1">VLOOKUP(CONCATENATE($F3882," ",$G3882),AllocFactorMatrix,(N$4+1),FALSE)*$E3886</f>
        <v>-1559.6061404747736</v>
      </c>
      <c r="O3882" s="116">
        <f ca="1">VLOOKUP(CONCATENATE($F3882," ",$G3882),AllocFactorMatrix,(O$4+1),FALSE)*$E3886</f>
        <v>-428.88044786598653</v>
      </c>
      <c r="P3882" s="116">
        <f ca="1">VLOOKUP(CONCATENATE($F3882," ",$G3882),AllocFactorMatrix,(P$4+1),FALSE)*$E3886</f>
        <v>0</v>
      </c>
      <c r="Q3882" s="116">
        <f ca="1">VLOOKUP(CONCATENATE($F3882," ",$G3882),AllocFactorMatrix,(Q$4+1),FALSE)*$E3886</f>
        <v>0</v>
      </c>
      <c r="R3882" s="116">
        <f t="shared" ca="1" si="1899"/>
        <v>-1988.4865883407601</v>
      </c>
      <c r="S3882" s="116">
        <f ca="1">VLOOKUP(CONCATENATE($F3882," ",$G3882),AllocFactorMatrix,(S$4+1),FALSE)*$E3886</f>
        <v>-66.828536072518546</v>
      </c>
      <c r="T3882" s="116">
        <f ca="1">VLOOKUP(CONCATENATE($F3882," ",$G3882),AllocFactorMatrix,(T$4+1),FALSE)*$E3886</f>
        <v>-1234.307196683081</v>
      </c>
      <c r="U3882" s="116">
        <f ca="1">VLOOKUP(CONCATENATE($F3882," ",$G3882),AllocFactorMatrix,(U$4+1),FALSE)*$E3886</f>
        <v>0</v>
      </c>
      <c r="V3882" s="116">
        <f ca="1">VLOOKUP(CONCATENATE($F3882," ",$G3882),AllocFactorMatrix,(V$4+1),FALSE)*$E3886</f>
        <v>0</v>
      </c>
      <c r="W3882" s="116">
        <f t="shared" ca="1" si="1900"/>
        <v>-1301.1357327555995</v>
      </c>
      <c r="X3882" s="116">
        <f ca="1">VLOOKUP(CONCATENATE($F3882," ",$G3882),AllocFactorMatrix,(X$4+1),FALSE)*$E3886</f>
        <v>-438.38259592160222</v>
      </c>
      <c r="Y3882" s="116">
        <f ca="1">VLOOKUP(CONCATENATE($F3882," ",$G3882),AllocFactorMatrix,(Y$4+1),FALSE)*$E3886</f>
        <v>-8.419548571860874</v>
      </c>
      <c r="Z3882" s="116">
        <f t="shared" ca="1" si="1898"/>
        <v>-446.80214449346312</v>
      </c>
      <c r="AA3882" s="116">
        <f ca="1">VLOOKUP(CONCATENATE($F3882," ",$G3882),AllocFactorMatrix,(AA$4+1),FALSE)*$E3886</f>
        <v>-6.4346663548983738</v>
      </c>
      <c r="AB3882" s="116">
        <f ca="1">VLOOKUP(CONCATENATE($F3882," ",$G3882),AllocFactorMatrix,(AB$4+1),FALSE)*$E3886</f>
        <v>-7.4045455959383828</v>
      </c>
      <c r="AC3882" s="116">
        <f ca="1">VLOOKUP(CONCATENATE($F3882," ",$G3882),AllocFactorMatrix,(AC$4+1),FALSE)*$E3886</f>
        <v>-1.758014501500339</v>
      </c>
    </row>
    <row r="3883" spans="4:29" hidden="1" outlineLevel="1">
      <c r="F3883" s="45" t="str">
        <f>F3886</f>
        <v>RB_GUP</v>
      </c>
      <c r="G3883" s="43" t="str">
        <f>$G$12</f>
        <v>DISTSEC</v>
      </c>
      <c r="H3883" s="47">
        <f t="shared" ca="1" si="1870"/>
        <v>-7219.6778491720434</v>
      </c>
      <c r="I3883" s="116">
        <f ca="1">VLOOKUP(CONCATENATE($F3883," ",$G3883),AllocFactorMatrix,(I$4+1),FALSE)*$E3886</f>
        <v>-5489.6873716184436</v>
      </c>
      <c r="J3883" s="116">
        <f ca="1">VLOOKUP(CONCATENATE($F3883," ",$G3883),AllocFactorMatrix,(J$4+1),FALSE)*$E3886</f>
        <v>-1108.0543143885302</v>
      </c>
      <c r="K3883" s="116">
        <f ca="1">VLOOKUP(CONCATENATE($F3883," ",$G3883),AllocFactorMatrix,(K$4+1),FALSE)*$E3886</f>
        <v>0</v>
      </c>
      <c r="L3883" s="116">
        <f ca="1">VLOOKUP(CONCATENATE($F3883," ",$G3883),AllocFactorMatrix,(L$4+1),FALSE)*$E3886</f>
        <v>0</v>
      </c>
      <c r="M3883" s="116">
        <f t="shared" ca="1" si="1897"/>
        <v>-1108.0543143885302</v>
      </c>
      <c r="N3883" s="116">
        <f ca="1">VLOOKUP(CONCATENATE($F3883," ",$G3883),AllocFactorMatrix,(N$4+1),FALSE)*$E3886</f>
        <v>-424.40729685381524</v>
      </c>
      <c r="O3883" s="116">
        <f ca="1">VLOOKUP(CONCATENATE($F3883," ",$G3883),AllocFactorMatrix,(O$4+1),FALSE)*$E3886</f>
        <v>0</v>
      </c>
      <c r="P3883" s="116">
        <f ca="1">VLOOKUP(CONCATENATE($F3883," ",$G3883),AllocFactorMatrix,(P$4+1),FALSE)*$E3886</f>
        <v>0</v>
      </c>
      <c r="Q3883" s="116">
        <f ca="1">VLOOKUP(CONCATENATE($F3883," ",$G3883),AllocFactorMatrix,(Q$4+1),FALSE)*$E3886</f>
        <v>0</v>
      </c>
      <c r="R3883" s="116">
        <f t="shared" ca="1" si="1899"/>
        <v>-424.40729685381524</v>
      </c>
      <c r="S3883" s="116">
        <f ca="1">VLOOKUP(CONCATENATE($F3883," ",$G3883),AllocFactorMatrix,(S$4+1),FALSE)*$E3886</f>
        <v>-14.906074791519291</v>
      </c>
      <c r="T3883" s="116">
        <f ca="1">VLOOKUP(CONCATENATE($F3883," ",$G3883),AllocFactorMatrix,(T$4+1),FALSE)*$E3886</f>
        <v>0</v>
      </c>
      <c r="U3883" s="116">
        <f ca="1">VLOOKUP(CONCATENATE($F3883," ",$G3883),AllocFactorMatrix,(U$4+1),FALSE)*$E3886</f>
        <v>0</v>
      </c>
      <c r="V3883" s="116">
        <f ca="1">VLOOKUP(CONCATENATE($F3883," ",$G3883),AllocFactorMatrix,(V$4+1),FALSE)*$E3886</f>
        <v>0</v>
      </c>
      <c r="W3883" s="116">
        <f t="shared" ca="1" si="1900"/>
        <v>-14.906074791519291</v>
      </c>
      <c r="X3883" s="116">
        <f ca="1">VLOOKUP(CONCATENATE($F3883," ",$G3883),AllocFactorMatrix,(X$4+1),FALSE)*$E3886</f>
        <v>-123.10675701044786</v>
      </c>
      <c r="Y3883" s="116">
        <f ca="1">VLOOKUP(CONCATENATE($F3883," ",$G3883),AllocFactorMatrix,(Y$4+1),FALSE)*$E3886</f>
        <v>0</v>
      </c>
      <c r="Z3883" s="116">
        <f t="shared" ca="1" si="1898"/>
        <v>-123.10675701044786</v>
      </c>
      <c r="AA3883" s="116">
        <f ca="1">VLOOKUP(CONCATENATE($F3883," ",$G3883),AllocFactorMatrix,(AA$4+1),FALSE)*$E3886</f>
        <v>-1.584600885727703</v>
      </c>
      <c r="AB3883" s="116">
        <f ca="1">VLOOKUP(CONCATENATE($F3883," ",$G3883),AllocFactorMatrix,(AB$4+1),FALSE)*$E3886</f>
        <v>-47.178784756122624</v>
      </c>
      <c r="AC3883" s="116">
        <f ca="1">VLOOKUP(CONCATENATE($F3883," ",$G3883),AllocFactorMatrix,(AC$4+1),FALSE)*$E3886</f>
        <v>-10.752648867437983</v>
      </c>
    </row>
    <row r="3884" spans="4:29" hidden="1" outlineLevel="1">
      <c r="F3884" s="45" t="str">
        <f>F3886</f>
        <v>RB_GUP</v>
      </c>
      <c r="G3884" s="43" t="str">
        <f>$G$13</f>
        <v>ENERGY</v>
      </c>
      <c r="H3884" s="47">
        <f t="shared" ca="1" si="1870"/>
        <v>-2167.4922852257782</v>
      </c>
      <c r="I3884" s="116">
        <f ca="1">VLOOKUP(CONCATENATE($F3884," ",$G3884),AllocFactorMatrix,(I$4+1),FALSE)*$E3886</f>
        <v>-796.37707463309482</v>
      </c>
      <c r="J3884" s="116">
        <f ca="1">VLOOKUP(CONCATENATE($F3884," ",$G3884),AllocFactorMatrix,(J$4+1),FALSE)*$E3886</f>
        <v>-251.56629163499881</v>
      </c>
      <c r="K3884" s="116">
        <f ca="1">VLOOKUP(CONCATENATE($F3884," ",$G3884),AllocFactorMatrix,(K$4+1),FALSE)*$E3886</f>
        <v>-3.1417002506988201</v>
      </c>
      <c r="L3884" s="116">
        <f ca="1">VLOOKUP(CONCATENATE($F3884," ",$G3884),AllocFactorMatrix,(L$4+1),FALSE)*$E3886</f>
        <v>-0.15915140046086251</v>
      </c>
      <c r="M3884" s="116">
        <f t="shared" ca="1" si="1897"/>
        <v>-254.86714328615849</v>
      </c>
      <c r="N3884" s="116">
        <f ca="1">VLOOKUP(CONCATENATE($F3884," ",$G3884),AllocFactorMatrix,(N$4+1),FALSE)*$E3886</f>
        <v>-127.45463834103359</v>
      </c>
      <c r="O3884" s="116">
        <f ca="1">VLOOKUP(CONCATENATE($F3884," ",$G3884),AllocFactorMatrix,(O$4+1),FALSE)*$E3886</f>
        <v>-34.383906875730311</v>
      </c>
      <c r="P3884" s="116">
        <f ca="1">VLOOKUP(CONCATENATE($F3884," ",$G3884),AllocFactorMatrix,(P$4+1),FALSE)*$E3886</f>
        <v>-5.3579912518393034</v>
      </c>
      <c r="Q3884" s="116">
        <f ca="1">VLOOKUP(CONCATENATE($F3884," ",$G3884),AllocFactorMatrix,(Q$4+1),FALSE)*$E3886</f>
        <v>0</v>
      </c>
      <c r="R3884" s="116">
        <f t="shared" ca="1" si="1899"/>
        <v>-167.1965364686032</v>
      </c>
      <c r="S3884" s="116">
        <f ca="1">VLOOKUP(CONCATENATE($F3884," ",$G3884),AllocFactorMatrix,(S$4+1),FALSE)*$E3886</f>
        <v>-6.4188492999378273</v>
      </c>
      <c r="T3884" s="116">
        <f ca="1">VLOOKUP(CONCATENATE($F3884," ",$G3884),AllocFactorMatrix,(T$4+1),FALSE)*$E3886</f>
        <v>-126.87693194818718</v>
      </c>
      <c r="U3884" s="116">
        <f ca="1">VLOOKUP(CONCATENATE($F3884," ",$G3884),AllocFactorMatrix,(U$4+1),FALSE)*$E3886</f>
        <v>-667.00544443280626</v>
      </c>
      <c r="V3884" s="116">
        <f ca="1">VLOOKUP(CONCATENATE($F3884," ",$G3884),AllocFactorMatrix,(V$4+1),FALSE)*$E3886</f>
        <v>-93.26926340650742</v>
      </c>
      <c r="W3884" s="116">
        <f t="shared" ca="1" si="1900"/>
        <v>-893.57048908743866</v>
      </c>
      <c r="X3884" s="116">
        <f ca="1">VLOOKUP(CONCATENATE($F3884," ",$G3884),AllocFactorMatrix,(X$4+1),FALSE)*$E3886</f>
        <v>-35.834843691823089</v>
      </c>
      <c r="Y3884" s="116">
        <f ca="1">VLOOKUP(CONCATENATE($F3884," ",$G3884),AllocFactorMatrix,(Y$4+1),FALSE)*$E3886</f>
        <v>-0.67760686787835733</v>
      </c>
      <c r="Z3884" s="116">
        <f t="shared" ca="1" si="1898"/>
        <v>-36.512450559701449</v>
      </c>
      <c r="AA3884" s="116">
        <f ca="1">VLOOKUP(CONCATENATE($F3884," ",$G3884),AllocFactorMatrix,(AA$4+1),FALSE)*$E3886</f>
        <v>-0.6758959746089348</v>
      </c>
      <c r="AB3884" s="116">
        <f ca="1">VLOOKUP(CONCATENATE($F3884," ",$G3884),AllocFactorMatrix,(AB$4+1),FALSE)*$E3886</f>
        <v>-14.818632650636649</v>
      </c>
      <c r="AC3884" s="116">
        <f ca="1">VLOOKUP(CONCATENATE($F3884," ",$G3884),AllocFactorMatrix,(AC$4+1),FALSE)*$E3886</f>
        <v>-3.4740625655372348</v>
      </c>
    </row>
    <row r="3885" spans="4:29" hidden="1" outlineLevel="1">
      <c r="F3885" s="45" t="str">
        <f>F3886</f>
        <v>RB_GUP</v>
      </c>
      <c r="G3885" s="43" t="str">
        <f>$G$14</f>
        <v>CUSTOMER</v>
      </c>
      <c r="H3885" s="47">
        <f t="shared" ca="1" si="1870"/>
        <v>-58262.997200877857</v>
      </c>
      <c r="I3885" s="116">
        <f ca="1">VLOOKUP(CONCATENATE($F3885," ",$G3885),AllocFactorMatrix,(I$4+1),FALSE)*$E3886</f>
        <v>-43486.524862824925</v>
      </c>
      <c r="J3885" s="116">
        <f ca="1">VLOOKUP(CONCATENATE($F3885," ",$G3885),AllocFactorMatrix,(J$4+1),FALSE)*$E3886</f>
        <v>-10667.032373575099</v>
      </c>
      <c r="K3885" s="116">
        <f ca="1">VLOOKUP(CONCATENATE($F3885," ",$G3885),AllocFactorMatrix,(K$4+1),FALSE)*$E3886</f>
        <v>-118.07887538743223</v>
      </c>
      <c r="L3885" s="116">
        <f ca="1">VLOOKUP(CONCATENATE($F3885," ",$G3885),AllocFactorMatrix,(L$4+1),FALSE)*$E3886</f>
        <v>-8.6988116400544815</v>
      </c>
      <c r="M3885" s="116">
        <f t="shared" ca="1" si="1897"/>
        <v>-10793.810060602587</v>
      </c>
      <c r="N3885" s="116">
        <f ca="1">VLOOKUP(CONCATENATE($F3885," ",$G3885),AllocFactorMatrix,(N$4+1),FALSE)*$E3886</f>
        <v>-197.88413563818438</v>
      </c>
      <c r="O3885" s="116">
        <f ca="1">VLOOKUP(CONCATENATE($F3885," ",$G3885),AllocFactorMatrix,(O$4+1),FALSE)*$E3886</f>
        <v>-62.247903308037074</v>
      </c>
      <c r="P3885" s="116">
        <f ca="1">VLOOKUP(CONCATENATE($F3885," ",$G3885),AllocFactorMatrix,(P$4+1),FALSE)*$E3886</f>
        <v>-24.951743109514958</v>
      </c>
      <c r="Q3885" s="116">
        <f ca="1">VLOOKUP(CONCATENATE($F3885," ",$G3885),AllocFactorMatrix,(Q$4+1),FALSE)*$E3886</f>
        <v>0</v>
      </c>
      <c r="R3885" s="116">
        <f t="shared" ca="1" si="1899"/>
        <v>-285.08378205573638</v>
      </c>
      <c r="S3885" s="116">
        <f ca="1">VLOOKUP(CONCATENATE($F3885," ",$G3885),AllocFactorMatrix,(S$4+1),FALSE)*$E3886</f>
        <v>-1.8378612586625391</v>
      </c>
      <c r="T3885" s="116">
        <f ca="1">VLOOKUP(CONCATENATE($F3885," ",$G3885),AllocFactorMatrix,(T$4+1),FALSE)*$E3886</f>
        <v>-45.666234982283925</v>
      </c>
      <c r="U3885" s="116">
        <f ca="1">VLOOKUP(CONCATENATE($F3885," ",$G3885),AllocFactorMatrix,(U$4+1),FALSE)*$E3886</f>
        <v>-82.698828918677691</v>
      </c>
      <c r="V3885" s="116">
        <f ca="1">VLOOKUP(CONCATENATE($F3885," ",$G3885),AllocFactorMatrix,(V$4+1),FALSE)*$E3886</f>
        <v>-16.031058727907652</v>
      </c>
      <c r="W3885" s="116">
        <f t="shared" ca="1" si="1900"/>
        <v>-146.23398388753182</v>
      </c>
      <c r="X3885" s="116">
        <f ca="1">VLOOKUP(CONCATENATE($F3885," ",$G3885),AllocFactorMatrix,(X$4+1),FALSE)*$E3886</f>
        <v>-63.35156402676477</v>
      </c>
      <c r="Y3885" s="116">
        <f ca="1">VLOOKUP(CONCATENATE($F3885," ",$G3885),AllocFactorMatrix,(Y$4+1),FALSE)*$E3886</f>
        <v>-0.73950650210436697</v>
      </c>
      <c r="Z3885" s="116">
        <f t="shared" ca="1" si="1898"/>
        <v>-64.091070528869139</v>
      </c>
      <c r="AA3885" s="116">
        <f ca="1">VLOOKUP(CONCATENATE($F3885," ",$G3885),AllocFactorMatrix,(AA$4+1),FALSE)*$E3886</f>
        <v>-4.5322203174333895</v>
      </c>
      <c r="AB3885" s="116">
        <f ca="1">VLOOKUP(CONCATENATE($F3885," ",$G3885),AllocFactorMatrix,(AB$4+1),FALSE)*$E3886</f>
        <v>-3072.553348018349</v>
      </c>
      <c r="AC3885" s="116">
        <f ca="1">VLOOKUP(CONCATENATE($F3885," ",$G3885),AllocFactorMatrix,(AC$4+1),FALSE)*$E3886</f>
        <v>-410.16787264241799</v>
      </c>
    </row>
    <row r="3886" spans="4:29" collapsed="1">
      <c r="D3886" s="43" t="s">
        <v>728</v>
      </c>
      <c r="E3886" s="45">
        <v>-222768</v>
      </c>
      <c r="F3886" s="45" t="s">
        <v>73</v>
      </c>
      <c r="G3886" s="43" t="str">
        <f>$G$15</f>
        <v>TOTAL</v>
      </c>
      <c r="H3886" s="47">
        <f t="shared" ca="1" si="1870"/>
        <v>-222767.99999999997</v>
      </c>
      <c r="I3886" s="116">
        <f ca="1">VLOOKUP(CONCATENATE($F3886," ",$G3886),AllocFactorMatrix,(I$4+1),FALSE)*$E3886</f>
        <v>-130091.95519237027</v>
      </c>
      <c r="J3886" s="116">
        <f ca="1">VLOOKUP(CONCATENATE($F3886," ",$G3886),AllocFactorMatrix,(J$4+1),FALSE)*$E3886</f>
        <v>-32080.384908271517</v>
      </c>
      <c r="K3886" s="116">
        <f ca="1">VLOOKUP(CONCATENATE($F3886," ",$G3886),AllocFactorMatrix,(K$4+1),FALSE)*$E3886</f>
        <v>-375.50446107450404</v>
      </c>
      <c r="L3886" s="116">
        <f ca="1">VLOOKUP(CONCATENATE($F3886," ",$G3886),AllocFactorMatrix,(L$4+1),FALSE)*$E3886</f>
        <v>-19.638020773097761</v>
      </c>
      <c r="M3886" s="116">
        <f t="shared" ca="1" si="1897"/>
        <v>-32475.527390119118</v>
      </c>
      <c r="N3886" s="116">
        <f ca="1">VLOOKUP(CONCATENATE($F3886," ",$G3886),AllocFactorMatrix,(N$4+1),FALSE)*$E3886</f>
        <v>-9695.3080891443115</v>
      </c>
      <c r="O3886" s="116">
        <f ca="1">VLOOKUP(CONCATENATE($F3886," ",$G3886),AllocFactorMatrix,(O$4+1),FALSE)*$E3886</f>
        <v>-2550.1842636826973</v>
      </c>
      <c r="P3886" s="116">
        <f ca="1">VLOOKUP(CONCATENATE($F3886," ",$G3886),AllocFactorMatrix,(P$4+1),FALSE)*$E3886</f>
        <v>-361.52317835755309</v>
      </c>
      <c r="Q3886" s="116">
        <f ca="1">VLOOKUP(CONCATENATE($F3886," ",$G3886),AllocFactorMatrix,(Q$4+1),FALSE)*$E3886</f>
        <v>0</v>
      </c>
      <c r="R3886" s="116">
        <f t="shared" ca="1" si="1899"/>
        <v>-12607.015531184561</v>
      </c>
      <c r="S3886" s="116">
        <f ca="1">VLOOKUP(CONCATENATE($F3886," ",$G3886),AllocFactorMatrix,(S$4+1),FALSE)*$E3886</f>
        <v>-408.59957469408266</v>
      </c>
      <c r="T3886" s="116">
        <f ca="1">VLOOKUP(CONCATENATE($F3886," ",$G3886),AllocFactorMatrix,(T$4+1),FALSE)*$E3886</f>
        <v>-7222.8385144206177</v>
      </c>
      <c r="U3886" s="116">
        <f ca="1">VLOOKUP(CONCATENATE($F3886," ",$G3886),AllocFactorMatrix,(U$4+1),FALSE)*$E3886</f>
        <v>-29924.780628538549</v>
      </c>
      <c r="V3886" s="116">
        <f ca="1">VLOOKUP(CONCATENATE($F3886," ",$G3886),AllocFactorMatrix,(V$4+1),FALSE)*$E3886</f>
        <v>-3333.2236468305832</v>
      </c>
      <c r="W3886" s="116">
        <f t="shared" ca="1" si="1900"/>
        <v>-40889.442364483832</v>
      </c>
      <c r="X3886" s="116">
        <f ca="1">VLOOKUP(CONCATENATE($F3886," ",$G3886),AllocFactorMatrix,(X$4+1),FALSE)*$E3886</f>
        <v>-2727.0044810011818</v>
      </c>
      <c r="Y3886" s="116">
        <f ca="1">VLOOKUP(CONCATENATE($F3886," ",$G3886),AllocFactorMatrix,(Y$4+1),FALSE)*$E3886</f>
        <v>-48.763276245239481</v>
      </c>
      <c r="Z3886" s="116">
        <f t="shared" ca="1" si="1898"/>
        <v>-2775.7677572464213</v>
      </c>
      <c r="AA3886" s="116">
        <f ca="1">VLOOKUP(CONCATENATE($F3886," ",$G3886),AllocFactorMatrix,(AA$4+1),FALSE)*$E3886</f>
        <v>-43.287458805236973</v>
      </c>
      <c r="AB3886" s="116">
        <f ca="1">VLOOKUP(CONCATENATE($F3886," ",$G3886),AllocFactorMatrix,(AB$4+1),FALSE)*$E3886</f>
        <v>-3397.9227418927517</v>
      </c>
      <c r="AC3886" s="116">
        <f ca="1">VLOOKUP(CONCATENATE($F3886," ",$G3886),AllocFactorMatrix,(AC$4+1),FALSE)*$E3886</f>
        <v>-487.08156389776764</v>
      </c>
    </row>
    <row r="3887" spans="4:29" hidden="1" outlineLevel="1">
      <c r="F3887" s="45" t="str">
        <f>F3894</f>
        <v>PROD_DEMAND</v>
      </c>
      <c r="G3887" s="43" t="str">
        <f>$G$8</f>
        <v>PRODUCTION</v>
      </c>
      <c r="H3887" s="47">
        <f t="shared" ref="H3887:H3950" si="1901">SUBTOTAL(9,I3887:AC3887)</f>
        <v>0</v>
      </c>
      <c r="I3887" s="116">
        <f>VLOOKUP(CONCATENATE($F3887," ",$G3887),AllocFactorMatrix,(I$4+1),FALSE)*$E3894</f>
        <v>0</v>
      </c>
      <c r="J3887" s="116">
        <f>VLOOKUP(CONCATENATE($F3887," ",$G3887),AllocFactorMatrix,(J$4+1),FALSE)*$E3894</f>
        <v>0</v>
      </c>
      <c r="K3887" s="116">
        <f>VLOOKUP(CONCATENATE($F3887," ",$G3887),AllocFactorMatrix,(K$4+1),FALSE)*$E3894</f>
        <v>0</v>
      </c>
      <c r="L3887" s="116">
        <f>VLOOKUP(CONCATENATE($F3887," ",$G3887),AllocFactorMatrix,(L$4+1),FALSE)*$E3894</f>
        <v>0</v>
      </c>
      <c r="M3887" s="116">
        <f t="shared" si="1897"/>
        <v>0</v>
      </c>
      <c r="N3887" s="116">
        <f>VLOOKUP(CONCATENATE($F3887," ",$G3887),AllocFactorMatrix,(N$4+1),FALSE)*$E3894</f>
        <v>0</v>
      </c>
      <c r="O3887" s="116">
        <f>VLOOKUP(CONCATENATE($F3887," ",$G3887),AllocFactorMatrix,(O$4+1),FALSE)*$E3894</f>
        <v>0</v>
      </c>
      <c r="P3887" s="116">
        <f>VLOOKUP(CONCATENATE($F3887," ",$G3887),AllocFactorMatrix,(P$4+1),FALSE)*$E3894</f>
        <v>0</v>
      </c>
      <c r="Q3887" s="116">
        <f>VLOOKUP(CONCATENATE($F3887," ",$G3887),AllocFactorMatrix,(Q$4+1),FALSE)*$E3894</f>
        <v>0</v>
      </c>
      <c r="R3887" s="116">
        <f>SUBTOTAL(9,N3887:Q3887)</f>
        <v>0</v>
      </c>
      <c r="S3887" s="116">
        <f>VLOOKUP(CONCATENATE($F3887," ",$G3887),AllocFactorMatrix,(S$4+1),FALSE)*$E3894</f>
        <v>0</v>
      </c>
      <c r="T3887" s="116">
        <f>VLOOKUP(CONCATENATE($F3887," ",$G3887),AllocFactorMatrix,(T$4+1),FALSE)*$E3894</f>
        <v>0</v>
      </c>
      <c r="U3887" s="116">
        <f>VLOOKUP(CONCATENATE($F3887," ",$G3887),AllocFactorMatrix,(U$4+1),FALSE)*$E3894</f>
        <v>0</v>
      </c>
      <c r="V3887" s="116">
        <f>VLOOKUP(CONCATENATE($F3887," ",$G3887),AllocFactorMatrix,(V$4+1),FALSE)*$E3894</f>
        <v>0</v>
      </c>
      <c r="W3887" s="116">
        <f>SUBTOTAL(9,S3887:V3887)</f>
        <v>0</v>
      </c>
      <c r="X3887" s="116">
        <f>VLOOKUP(CONCATENATE($F3887," ",$G3887),AllocFactorMatrix,(X$4+1),FALSE)*$E3894</f>
        <v>0</v>
      </c>
      <c r="Y3887" s="116">
        <f>VLOOKUP(CONCATENATE($F3887," ",$G3887),AllocFactorMatrix,(Y$4+1),FALSE)*$E3894</f>
        <v>0</v>
      </c>
      <c r="Z3887" s="116">
        <f t="shared" si="1898"/>
        <v>0</v>
      </c>
      <c r="AA3887" s="116">
        <f>VLOOKUP(CONCATENATE($F3887," ",$G3887),AllocFactorMatrix,(AA$4+1),FALSE)*$E3894</f>
        <v>0</v>
      </c>
      <c r="AB3887" s="116">
        <f>VLOOKUP(CONCATENATE($F3887," ",$G3887),AllocFactorMatrix,(AB$4+1),FALSE)*$E3894</f>
        <v>0</v>
      </c>
      <c r="AC3887" s="116">
        <f>VLOOKUP(CONCATENATE($F3887," ",$G3887),AllocFactorMatrix,(AC$4+1),FALSE)*$E3894</f>
        <v>0</v>
      </c>
    </row>
    <row r="3888" spans="4:29" hidden="1" outlineLevel="1">
      <c r="F3888" s="45" t="str">
        <f>F3894</f>
        <v>PROD_DEMAND</v>
      </c>
      <c r="G3888" s="43" t="str">
        <f>$G$9</f>
        <v>BULKTRAN</v>
      </c>
      <c r="H3888" s="47">
        <f t="shared" si="1901"/>
        <v>0</v>
      </c>
      <c r="I3888" s="116">
        <f>VLOOKUP(CONCATENATE($F3888," ",$G3888),AllocFactorMatrix,(I$4+1),FALSE)*$E3894</f>
        <v>0</v>
      </c>
      <c r="J3888" s="116">
        <f>VLOOKUP(CONCATENATE($F3888," ",$G3888),AllocFactorMatrix,(J$4+1),FALSE)*$E3894</f>
        <v>0</v>
      </c>
      <c r="K3888" s="116">
        <f>VLOOKUP(CONCATENATE($F3888," ",$G3888),AllocFactorMatrix,(K$4+1),FALSE)*$E3894</f>
        <v>0</v>
      </c>
      <c r="L3888" s="116">
        <f>VLOOKUP(CONCATENATE($F3888," ",$G3888),AllocFactorMatrix,(L$4+1),FALSE)*$E3894</f>
        <v>0</v>
      </c>
      <c r="M3888" s="116">
        <f t="shared" si="1897"/>
        <v>0</v>
      </c>
      <c r="N3888" s="116">
        <f>VLOOKUP(CONCATENATE($F3888," ",$G3888),AllocFactorMatrix,(N$4+1),FALSE)*$E3894</f>
        <v>0</v>
      </c>
      <c r="O3888" s="116">
        <f>VLOOKUP(CONCATENATE($F3888," ",$G3888),AllocFactorMatrix,(O$4+1),FALSE)*$E3894</f>
        <v>0</v>
      </c>
      <c r="P3888" s="116">
        <f>VLOOKUP(CONCATENATE($F3888," ",$G3888),AllocFactorMatrix,(P$4+1),FALSE)*$E3894</f>
        <v>0</v>
      </c>
      <c r="Q3888" s="116">
        <f>VLOOKUP(CONCATENATE($F3888," ",$G3888),AllocFactorMatrix,(Q$4+1),FALSE)*$E3894</f>
        <v>0</v>
      </c>
      <c r="R3888" s="116">
        <f t="shared" ref="R3888:R3894" si="1902">SUBTOTAL(9,N3888:Q3888)</f>
        <v>0</v>
      </c>
      <c r="S3888" s="116">
        <f>VLOOKUP(CONCATENATE($F3888," ",$G3888),AllocFactorMatrix,(S$4+1),FALSE)*$E3894</f>
        <v>0</v>
      </c>
      <c r="T3888" s="116">
        <f>VLOOKUP(CONCATENATE($F3888," ",$G3888),AllocFactorMatrix,(T$4+1),FALSE)*$E3894</f>
        <v>0</v>
      </c>
      <c r="U3888" s="116">
        <f>VLOOKUP(CONCATENATE($F3888," ",$G3888),AllocFactorMatrix,(U$4+1),FALSE)*$E3894</f>
        <v>0</v>
      </c>
      <c r="V3888" s="116">
        <f>VLOOKUP(CONCATENATE($F3888," ",$G3888),AllocFactorMatrix,(V$4+1),FALSE)*$E3894</f>
        <v>0</v>
      </c>
      <c r="W3888" s="116">
        <f t="shared" ref="W3888:W3894" si="1903">SUBTOTAL(9,S3888:V3888)</f>
        <v>0</v>
      </c>
      <c r="X3888" s="116">
        <f>VLOOKUP(CONCATENATE($F3888," ",$G3888),AllocFactorMatrix,(X$4+1),FALSE)*$E3894</f>
        <v>0</v>
      </c>
      <c r="Y3888" s="116">
        <f>VLOOKUP(CONCATENATE($F3888," ",$G3888),AllocFactorMatrix,(Y$4+1),FALSE)*$E3894</f>
        <v>0</v>
      </c>
      <c r="Z3888" s="116">
        <f t="shared" si="1898"/>
        <v>0</v>
      </c>
      <c r="AA3888" s="116">
        <f>VLOOKUP(CONCATENATE($F3888," ",$G3888),AllocFactorMatrix,(AA$4+1),FALSE)*$E3894</f>
        <v>0</v>
      </c>
      <c r="AB3888" s="116">
        <f>VLOOKUP(CONCATENATE($F3888," ",$G3888),AllocFactorMatrix,(AB$4+1),FALSE)*$E3894</f>
        <v>0</v>
      </c>
      <c r="AC3888" s="116">
        <f>VLOOKUP(CONCATENATE($F3888," ",$G3888),AllocFactorMatrix,(AC$4+1),FALSE)*$E3894</f>
        <v>0</v>
      </c>
    </row>
    <row r="3889" spans="4:29" hidden="1" outlineLevel="1">
      <c r="F3889" s="45" t="str">
        <f>F3894</f>
        <v>PROD_DEMAND</v>
      </c>
      <c r="G3889" s="43" t="str">
        <f>$G$10</f>
        <v>SUBTRAN</v>
      </c>
      <c r="H3889" s="47">
        <f t="shared" si="1901"/>
        <v>0</v>
      </c>
      <c r="I3889" s="116">
        <f>VLOOKUP(CONCATENATE($F3889," ",$G3889),AllocFactorMatrix,(I$4+1),FALSE)*$E3894</f>
        <v>0</v>
      </c>
      <c r="J3889" s="116">
        <f>VLOOKUP(CONCATENATE($F3889," ",$G3889),AllocFactorMatrix,(J$4+1),FALSE)*$E3894</f>
        <v>0</v>
      </c>
      <c r="K3889" s="116">
        <f>VLOOKUP(CONCATENATE($F3889," ",$G3889),AllocFactorMatrix,(K$4+1),FALSE)*$E3894</f>
        <v>0</v>
      </c>
      <c r="L3889" s="116">
        <f>VLOOKUP(CONCATENATE($F3889," ",$G3889),AllocFactorMatrix,(L$4+1),FALSE)*$E3894</f>
        <v>0</v>
      </c>
      <c r="M3889" s="116">
        <f t="shared" si="1897"/>
        <v>0</v>
      </c>
      <c r="N3889" s="116">
        <f>VLOOKUP(CONCATENATE($F3889," ",$G3889),AllocFactorMatrix,(N$4+1),FALSE)*$E3894</f>
        <v>0</v>
      </c>
      <c r="O3889" s="116">
        <f>VLOOKUP(CONCATENATE($F3889," ",$G3889),AllocFactorMatrix,(O$4+1),FALSE)*$E3894</f>
        <v>0</v>
      </c>
      <c r="P3889" s="116">
        <f>VLOOKUP(CONCATENATE($F3889," ",$G3889),AllocFactorMatrix,(P$4+1),FALSE)*$E3894</f>
        <v>0</v>
      </c>
      <c r="Q3889" s="116">
        <f>VLOOKUP(CONCATENATE($F3889," ",$G3889),AllocFactorMatrix,(Q$4+1),FALSE)*$E3894</f>
        <v>0</v>
      </c>
      <c r="R3889" s="116">
        <f t="shared" si="1902"/>
        <v>0</v>
      </c>
      <c r="S3889" s="116">
        <f>VLOOKUP(CONCATENATE($F3889," ",$G3889),AllocFactorMatrix,(S$4+1),FALSE)*$E3894</f>
        <v>0</v>
      </c>
      <c r="T3889" s="116">
        <f>VLOOKUP(CONCATENATE($F3889," ",$G3889),AllocFactorMatrix,(T$4+1),FALSE)*$E3894</f>
        <v>0</v>
      </c>
      <c r="U3889" s="116">
        <f>VLOOKUP(CONCATENATE($F3889," ",$G3889),AllocFactorMatrix,(U$4+1),FALSE)*$E3894</f>
        <v>0</v>
      </c>
      <c r="V3889" s="116">
        <f>VLOOKUP(CONCATENATE($F3889," ",$G3889),AllocFactorMatrix,(V$4+1),FALSE)*$E3894</f>
        <v>0</v>
      </c>
      <c r="W3889" s="116">
        <f t="shared" si="1903"/>
        <v>0</v>
      </c>
      <c r="X3889" s="116">
        <f>VLOOKUP(CONCATENATE($F3889," ",$G3889),AllocFactorMatrix,(X$4+1),FALSE)*$E3894</f>
        <v>0</v>
      </c>
      <c r="Y3889" s="116">
        <f>VLOOKUP(CONCATENATE($F3889," ",$G3889),AllocFactorMatrix,(Y$4+1),FALSE)*$E3894</f>
        <v>0</v>
      </c>
      <c r="Z3889" s="116">
        <f t="shared" si="1898"/>
        <v>0</v>
      </c>
      <c r="AA3889" s="116">
        <f>VLOOKUP(CONCATENATE($F3889," ",$G3889),AllocFactorMatrix,(AA$4+1),FALSE)*$E3894</f>
        <v>0</v>
      </c>
      <c r="AB3889" s="116">
        <f>VLOOKUP(CONCATENATE($F3889," ",$G3889),AllocFactorMatrix,(AB$4+1),FALSE)*$E3894</f>
        <v>0</v>
      </c>
      <c r="AC3889" s="116">
        <f>VLOOKUP(CONCATENATE($F3889," ",$G3889),AllocFactorMatrix,(AC$4+1),FALSE)*$E3894</f>
        <v>0</v>
      </c>
    </row>
    <row r="3890" spans="4:29" hidden="1" outlineLevel="1">
      <c r="F3890" s="45" t="str">
        <f>F3894</f>
        <v>PROD_DEMAND</v>
      </c>
      <c r="G3890" s="43" t="str">
        <f>$G$11</f>
        <v>DISTPRI</v>
      </c>
      <c r="H3890" s="47">
        <f t="shared" si="1901"/>
        <v>0</v>
      </c>
      <c r="I3890" s="116">
        <f>VLOOKUP(CONCATENATE($F3890," ",$G3890),AllocFactorMatrix,(I$4+1),FALSE)*$E3894</f>
        <v>0</v>
      </c>
      <c r="J3890" s="116">
        <f>VLOOKUP(CONCATENATE($F3890," ",$G3890),AllocFactorMatrix,(J$4+1),FALSE)*$E3894</f>
        <v>0</v>
      </c>
      <c r="K3890" s="116">
        <f>VLOOKUP(CONCATENATE($F3890," ",$G3890),AllocFactorMatrix,(K$4+1),FALSE)*$E3894</f>
        <v>0</v>
      </c>
      <c r="L3890" s="116">
        <f>VLOOKUP(CONCATENATE($F3890," ",$G3890),AllocFactorMatrix,(L$4+1),FALSE)*$E3894</f>
        <v>0</v>
      </c>
      <c r="M3890" s="116">
        <f t="shared" si="1897"/>
        <v>0</v>
      </c>
      <c r="N3890" s="116">
        <f>VLOOKUP(CONCATENATE($F3890," ",$G3890),AllocFactorMatrix,(N$4+1),FALSE)*$E3894</f>
        <v>0</v>
      </c>
      <c r="O3890" s="116">
        <f>VLOOKUP(CONCATENATE($F3890," ",$G3890),AllocFactorMatrix,(O$4+1),FALSE)*$E3894</f>
        <v>0</v>
      </c>
      <c r="P3890" s="116">
        <f>VLOOKUP(CONCATENATE($F3890," ",$G3890),AllocFactorMatrix,(P$4+1),FALSE)*$E3894</f>
        <v>0</v>
      </c>
      <c r="Q3890" s="116">
        <f>VLOOKUP(CONCATENATE($F3890," ",$G3890),AllocFactorMatrix,(Q$4+1),FALSE)*$E3894</f>
        <v>0</v>
      </c>
      <c r="R3890" s="116">
        <f t="shared" si="1902"/>
        <v>0</v>
      </c>
      <c r="S3890" s="116">
        <f>VLOOKUP(CONCATENATE($F3890," ",$G3890),AllocFactorMatrix,(S$4+1),FALSE)*$E3894</f>
        <v>0</v>
      </c>
      <c r="T3890" s="116">
        <f>VLOOKUP(CONCATENATE($F3890," ",$G3890),AllocFactorMatrix,(T$4+1),FALSE)*$E3894</f>
        <v>0</v>
      </c>
      <c r="U3890" s="116">
        <f>VLOOKUP(CONCATENATE($F3890," ",$G3890),AllocFactorMatrix,(U$4+1),FALSE)*$E3894</f>
        <v>0</v>
      </c>
      <c r="V3890" s="116">
        <f>VLOOKUP(CONCATENATE($F3890," ",$G3890),AllocFactorMatrix,(V$4+1),FALSE)*$E3894</f>
        <v>0</v>
      </c>
      <c r="W3890" s="116">
        <f t="shared" si="1903"/>
        <v>0</v>
      </c>
      <c r="X3890" s="116">
        <f>VLOOKUP(CONCATENATE($F3890," ",$G3890),AllocFactorMatrix,(X$4+1),FALSE)*$E3894</f>
        <v>0</v>
      </c>
      <c r="Y3890" s="116">
        <f>VLOOKUP(CONCATENATE($F3890," ",$G3890),AllocFactorMatrix,(Y$4+1),FALSE)*$E3894</f>
        <v>0</v>
      </c>
      <c r="Z3890" s="116">
        <f t="shared" si="1898"/>
        <v>0</v>
      </c>
      <c r="AA3890" s="116">
        <f>VLOOKUP(CONCATENATE($F3890," ",$G3890),AllocFactorMatrix,(AA$4+1),FALSE)*$E3894</f>
        <v>0</v>
      </c>
      <c r="AB3890" s="116">
        <f>VLOOKUP(CONCATENATE($F3890," ",$G3890),AllocFactorMatrix,(AB$4+1),FALSE)*$E3894</f>
        <v>0</v>
      </c>
      <c r="AC3890" s="116">
        <f>VLOOKUP(CONCATENATE($F3890," ",$G3890),AllocFactorMatrix,(AC$4+1),FALSE)*$E3894</f>
        <v>0</v>
      </c>
    </row>
    <row r="3891" spans="4:29" hidden="1" outlineLevel="1">
      <c r="F3891" s="45" t="str">
        <f>F3894</f>
        <v>PROD_DEMAND</v>
      </c>
      <c r="G3891" s="43" t="str">
        <f>$G$12</f>
        <v>DISTSEC</v>
      </c>
      <c r="H3891" s="47">
        <f t="shared" si="1901"/>
        <v>0</v>
      </c>
      <c r="I3891" s="116">
        <f>VLOOKUP(CONCATENATE($F3891," ",$G3891),AllocFactorMatrix,(I$4+1),FALSE)*$E3894</f>
        <v>0</v>
      </c>
      <c r="J3891" s="116">
        <f>VLOOKUP(CONCATENATE($F3891," ",$G3891),AllocFactorMatrix,(J$4+1),FALSE)*$E3894</f>
        <v>0</v>
      </c>
      <c r="K3891" s="116">
        <f>VLOOKUP(CONCATENATE($F3891," ",$G3891),AllocFactorMatrix,(K$4+1),FALSE)*$E3894</f>
        <v>0</v>
      </c>
      <c r="L3891" s="116">
        <f>VLOOKUP(CONCATENATE($F3891," ",$G3891),AllocFactorMatrix,(L$4+1),FALSE)*$E3894</f>
        <v>0</v>
      </c>
      <c r="M3891" s="116">
        <f t="shared" si="1897"/>
        <v>0</v>
      </c>
      <c r="N3891" s="116">
        <f>VLOOKUP(CONCATENATE($F3891," ",$G3891),AllocFactorMatrix,(N$4+1),FALSE)*$E3894</f>
        <v>0</v>
      </c>
      <c r="O3891" s="116">
        <f>VLOOKUP(CONCATENATE($F3891," ",$G3891),AllocFactorMatrix,(O$4+1),FALSE)*$E3894</f>
        <v>0</v>
      </c>
      <c r="P3891" s="116">
        <f>VLOOKUP(CONCATENATE($F3891," ",$G3891),AllocFactorMatrix,(P$4+1),FALSE)*$E3894</f>
        <v>0</v>
      </c>
      <c r="Q3891" s="116">
        <f>VLOOKUP(CONCATENATE($F3891," ",$G3891),AllocFactorMatrix,(Q$4+1),FALSE)*$E3894</f>
        <v>0</v>
      </c>
      <c r="R3891" s="116">
        <f t="shared" si="1902"/>
        <v>0</v>
      </c>
      <c r="S3891" s="116">
        <f>VLOOKUP(CONCATENATE($F3891," ",$G3891),AllocFactorMatrix,(S$4+1),FALSE)*$E3894</f>
        <v>0</v>
      </c>
      <c r="T3891" s="116">
        <f>VLOOKUP(CONCATENATE($F3891," ",$G3891),AllocFactorMatrix,(T$4+1),FALSE)*$E3894</f>
        <v>0</v>
      </c>
      <c r="U3891" s="116">
        <f>VLOOKUP(CONCATENATE($F3891," ",$G3891),AllocFactorMatrix,(U$4+1),FALSE)*$E3894</f>
        <v>0</v>
      </c>
      <c r="V3891" s="116">
        <f>VLOOKUP(CONCATENATE($F3891," ",$G3891),AllocFactorMatrix,(V$4+1),FALSE)*$E3894</f>
        <v>0</v>
      </c>
      <c r="W3891" s="116">
        <f t="shared" si="1903"/>
        <v>0</v>
      </c>
      <c r="X3891" s="116">
        <f>VLOOKUP(CONCATENATE($F3891," ",$G3891),AllocFactorMatrix,(X$4+1),FALSE)*$E3894</f>
        <v>0</v>
      </c>
      <c r="Y3891" s="116">
        <f>VLOOKUP(CONCATENATE($F3891," ",$G3891),AllocFactorMatrix,(Y$4+1),FALSE)*$E3894</f>
        <v>0</v>
      </c>
      <c r="Z3891" s="116">
        <f t="shared" si="1898"/>
        <v>0</v>
      </c>
      <c r="AA3891" s="116">
        <f>VLOOKUP(CONCATENATE($F3891," ",$G3891),AllocFactorMatrix,(AA$4+1),FALSE)*$E3894</f>
        <v>0</v>
      </c>
      <c r="AB3891" s="116">
        <f>VLOOKUP(CONCATENATE($F3891," ",$G3891),AllocFactorMatrix,(AB$4+1),FALSE)*$E3894</f>
        <v>0</v>
      </c>
      <c r="AC3891" s="116">
        <f>VLOOKUP(CONCATENATE($F3891," ",$G3891),AllocFactorMatrix,(AC$4+1),FALSE)*$E3894</f>
        <v>0</v>
      </c>
    </row>
    <row r="3892" spans="4:29" hidden="1" outlineLevel="1">
      <c r="F3892" s="45" t="str">
        <f>F3894</f>
        <v>PROD_DEMAND</v>
      </c>
      <c r="G3892" s="43" t="str">
        <f>$G$13</f>
        <v>ENERGY</v>
      </c>
      <c r="H3892" s="47">
        <f t="shared" si="1901"/>
        <v>0</v>
      </c>
      <c r="I3892" s="116">
        <f>VLOOKUP(CONCATENATE($F3892," ",$G3892),AllocFactorMatrix,(I$4+1),FALSE)*$E3894</f>
        <v>0</v>
      </c>
      <c r="J3892" s="116">
        <f>VLOOKUP(CONCATENATE($F3892," ",$G3892),AllocFactorMatrix,(J$4+1),FALSE)*$E3894</f>
        <v>0</v>
      </c>
      <c r="K3892" s="116">
        <f>VLOOKUP(CONCATENATE($F3892," ",$G3892),AllocFactorMatrix,(K$4+1),FALSE)*$E3894</f>
        <v>0</v>
      </c>
      <c r="L3892" s="116">
        <f>VLOOKUP(CONCATENATE($F3892," ",$G3892),AllocFactorMatrix,(L$4+1),FALSE)*$E3894</f>
        <v>0</v>
      </c>
      <c r="M3892" s="116">
        <f t="shared" si="1897"/>
        <v>0</v>
      </c>
      <c r="N3892" s="116">
        <f>VLOOKUP(CONCATENATE($F3892," ",$G3892),AllocFactorMatrix,(N$4+1),FALSE)*$E3894</f>
        <v>0</v>
      </c>
      <c r="O3892" s="116">
        <f>VLOOKUP(CONCATENATE($F3892," ",$G3892),AllocFactorMatrix,(O$4+1),FALSE)*$E3894</f>
        <v>0</v>
      </c>
      <c r="P3892" s="116">
        <f>VLOOKUP(CONCATENATE($F3892," ",$G3892),AllocFactorMatrix,(P$4+1),FALSE)*$E3894</f>
        <v>0</v>
      </c>
      <c r="Q3892" s="116">
        <f>VLOOKUP(CONCATENATE($F3892," ",$G3892),AllocFactorMatrix,(Q$4+1),FALSE)*$E3894</f>
        <v>0</v>
      </c>
      <c r="R3892" s="116">
        <f t="shared" si="1902"/>
        <v>0</v>
      </c>
      <c r="S3892" s="116">
        <f>VLOOKUP(CONCATENATE($F3892," ",$G3892),AllocFactorMatrix,(S$4+1),FALSE)*$E3894</f>
        <v>0</v>
      </c>
      <c r="T3892" s="116">
        <f>VLOOKUP(CONCATENATE($F3892," ",$G3892),AllocFactorMatrix,(T$4+1),FALSE)*$E3894</f>
        <v>0</v>
      </c>
      <c r="U3892" s="116">
        <f>VLOOKUP(CONCATENATE($F3892," ",$G3892),AllocFactorMatrix,(U$4+1),FALSE)*$E3894</f>
        <v>0</v>
      </c>
      <c r="V3892" s="116">
        <f>VLOOKUP(CONCATENATE($F3892," ",$G3892),AllocFactorMatrix,(V$4+1),FALSE)*$E3894</f>
        <v>0</v>
      </c>
      <c r="W3892" s="116">
        <f t="shared" si="1903"/>
        <v>0</v>
      </c>
      <c r="X3892" s="116">
        <f>VLOOKUP(CONCATENATE($F3892," ",$G3892),AllocFactorMatrix,(X$4+1),FALSE)*$E3894</f>
        <v>0</v>
      </c>
      <c r="Y3892" s="116">
        <f>VLOOKUP(CONCATENATE($F3892," ",$G3892),AllocFactorMatrix,(Y$4+1),FALSE)*$E3894</f>
        <v>0</v>
      </c>
      <c r="Z3892" s="116">
        <f t="shared" si="1898"/>
        <v>0</v>
      </c>
      <c r="AA3892" s="116">
        <f>VLOOKUP(CONCATENATE($F3892," ",$G3892),AllocFactorMatrix,(AA$4+1),FALSE)*$E3894</f>
        <v>0</v>
      </c>
      <c r="AB3892" s="116">
        <f>VLOOKUP(CONCATENATE($F3892," ",$G3892),AllocFactorMatrix,(AB$4+1),FALSE)*$E3894</f>
        <v>0</v>
      </c>
      <c r="AC3892" s="116">
        <f>VLOOKUP(CONCATENATE($F3892," ",$G3892),AllocFactorMatrix,(AC$4+1),FALSE)*$E3894</f>
        <v>0</v>
      </c>
    </row>
    <row r="3893" spans="4:29" hidden="1" outlineLevel="1">
      <c r="F3893" s="45" t="str">
        <f>F3894</f>
        <v>PROD_DEMAND</v>
      </c>
      <c r="G3893" s="43" t="str">
        <f>$G$14</f>
        <v>CUSTOMER</v>
      </c>
      <c r="H3893" s="47">
        <f t="shared" si="1901"/>
        <v>0</v>
      </c>
      <c r="I3893" s="116">
        <f>VLOOKUP(CONCATENATE($F3893," ",$G3893),AllocFactorMatrix,(I$4+1),FALSE)*$E3894</f>
        <v>0</v>
      </c>
      <c r="J3893" s="116">
        <f>VLOOKUP(CONCATENATE($F3893," ",$G3893),AllocFactorMatrix,(J$4+1),FALSE)*$E3894</f>
        <v>0</v>
      </c>
      <c r="K3893" s="116">
        <f>VLOOKUP(CONCATENATE($F3893," ",$G3893),AllocFactorMatrix,(K$4+1),FALSE)*$E3894</f>
        <v>0</v>
      </c>
      <c r="L3893" s="116">
        <f>VLOOKUP(CONCATENATE($F3893," ",$G3893),AllocFactorMatrix,(L$4+1),FALSE)*$E3894</f>
        <v>0</v>
      </c>
      <c r="M3893" s="116">
        <f t="shared" si="1897"/>
        <v>0</v>
      </c>
      <c r="N3893" s="116">
        <f>VLOOKUP(CONCATENATE($F3893," ",$G3893),AllocFactorMatrix,(N$4+1),FALSE)*$E3894</f>
        <v>0</v>
      </c>
      <c r="O3893" s="116">
        <f>VLOOKUP(CONCATENATE($F3893," ",$G3893),AllocFactorMatrix,(O$4+1),FALSE)*$E3894</f>
        <v>0</v>
      </c>
      <c r="P3893" s="116">
        <f>VLOOKUP(CONCATENATE($F3893," ",$G3893),AllocFactorMatrix,(P$4+1),FALSE)*$E3894</f>
        <v>0</v>
      </c>
      <c r="Q3893" s="116">
        <f>VLOOKUP(CONCATENATE($F3893," ",$G3893),AllocFactorMatrix,(Q$4+1),FALSE)*$E3894</f>
        <v>0</v>
      </c>
      <c r="R3893" s="116">
        <f t="shared" si="1902"/>
        <v>0</v>
      </c>
      <c r="S3893" s="116">
        <f>VLOOKUP(CONCATENATE($F3893," ",$G3893),AllocFactorMatrix,(S$4+1),FALSE)*$E3894</f>
        <v>0</v>
      </c>
      <c r="T3893" s="116">
        <f>VLOOKUP(CONCATENATE($F3893," ",$G3893),AllocFactorMatrix,(T$4+1),FALSE)*$E3894</f>
        <v>0</v>
      </c>
      <c r="U3893" s="116">
        <f>VLOOKUP(CONCATENATE($F3893," ",$G3893),AllocFactorMatrix,(U$4+1),FALSE)*$E3894</f>
        <v>0</v>
      </c>
      <c r="V3893" s="116">
        <f>VLOOKUP(CONCATENATE($F3893," ",$G3893),AllocFactorMatrix,(V$4+1),FALSE)*$E3894</f>
        <v>0</v>
      </c>
      <c r="W3893" s="116">
        <f t="shared" si="1903"/>
        <v>0</v>
      </c>
      <c r="X3893" s="116">
        <f>VLOOKUP(CONCATENATE($F3893," ",$G3893),AllocFactorMatrix,(X$4+1),FALSE)*$E3894</f>
        <v>0</v>
      </c>
      <c r="Y3893" s="116">
        <f>VLOOKUP(CONCATENATE($F3893," ",$G3893),AllocFactorMatrix,(Y$4+1),FALSE)*$E3894</f>
        <v>0</v>
      </c>
      <c r="Z3893" s="116">
        <f t="shared" si="1898"/>
        <v>0</v>
      </c>
      <c r="AA3893" s="116">
        <f>VLOOKUP(CONCATENATE($F3893," ",$G3893),AllocFactorMatrix,(AA$4+1),FALSE)*$E3894</f>
        <v>0</v>
      </c>
      <c r="AB3893" s="116">
        <f>VLOOKUP(CONCATENATE($F3893," ",$G3893),AllocFactorMatrix,(AB$4+1),FALSE)*$E3894</f>
        <v>0</v>
      </c>
      <c r="AC3893" s="116">
        <f>VLOOKUP(CONCATENATE($F3893," ",$G3893),AllocFactorMatrix,(AC$4+1),FALSE)*$E3894</f>
        <v>0</v>
      </c>
    </row>
    <row r="3894" spans="4:29" collapsed="1">
      <c r="D3894" s="43" t="s">
        <v>443</v>
      </c>
      <c r="E3894" s="45">
        <v>0</v>
      </c>
      <c r="F3894" s="45" t="s">
        <v>29</v>
      </c>
      <c r="G3894" s="43" t="str">
        <f>$G$15</f>
        <v>TOTAL</v>
      </c>
      <c r="H3894" s="47">
        <f t="shared" si="1901"/>
        <v>0</v>
      </c>
      <c r="I3894" s="116">
        <f>VLOOKUP(CONCATENATE($F3894," ",$G3894),AllocFactorMatrix,(I$4+1),FALSE)*$E3894</f>
        <v>0</v>
      </c>
      <c r="J3894" s="116">
        <f>VLOOKUP(CONCATENATE($F3894," ",$G3894),AllocFactorMatrix,(J$4+1),FALSE)*$E3894</f>
        <v>0</v>
      </c>
      <c r="K3894" s="116">
        <f>VLOOKUP(CONCATENATE($F3894," ",$G3894),AllocFactorMatrix,(K$4+1),FALSE)*$E3894</f>
        <v>0</v>
      </c>
      <c r="L3894" s="116">
        <f>VLOOKUP(CONCATENATE($F3894," ",$G3894),AllocFactorMatrix,(L$4+1),FALSE)*$E3894</f>
        <v>0</v>
      </c>
      <c r="M3894" s="116">
        <f t="shared" si="1897"/>
        <v>0</v>
      </c>
      <c r="N3894" s="116">
        <f>VLOOKUP(CONCATENATE($F3894," ",$G3894),AllocFactorMatrix,(N$4+1),FALSE)*$E3894</f>
        <v>0</v>
      </c>
      <c r="O3894" s="116">
        <f>VLOOKUP(CONCATENATE($F3894," ",$G3894),AllocFactorMatrix,(O$4+1),FALSE)*$E3894</f>
        <v>0</v>
      </c>
      <c r="P3894" s="116">
        <f>VLOOKUP(CONCATENATE($F3894," ",$G3894),AllocFactorMatrix,(P$4+1),FALSE)*$E3894</f>
        <v>0</v>
      </c>
      <c r="Q3894" s="116">
        <f>VLOOKUP(CONCATENATE($F3894," ",$G3894),AllocFactorMatrix,(Q$4+1),FALSE)*$E3894</f>
        <v>0</v>
      </c>
      <c r="R3894" s="116">
        <f t="shared" si="1902"/>
        <v>0</v>
      </c>
      <c r="S3894" s="116">
        <f>VLOOKUP(CONCATENATE($F3894," ",$G3894),AllocFactorMatrix,(S$4+1),FALSE)*$E3894</f>
        <v>0</v>
      </c>
      <c r="T3894" s="116">
        <f>VLOOKUP(CONCATENATE($F3894," ",$G3894),AllocFactorMatrix,(T$4+1),FALSE)*$E3894</f>
        <v>0</v>
      </c>
      <c r="U3894" s="116">
        <f>VLOOKUP(CONCATENATE($F3894," ",$G3894),AllocFactorMatrix,(U$4+1),FALSE)*$E3894</f>
        <v>0</v>
      </c>
      <c r="V3894" s="116">
        <f>VLOOKUP(CONCATENATE($F3894," ",$G3894),AllocFactorMatrix,(V$4+1),FALSE)*$E3894</f>
        <v>0</v>
      </c>
      <c r="W3894" s="116">
        <f t="shared" si="1903"/>
        <v>0</v>
      </c>
      <c r="X3894" s="116">
        <f>VLOOKUP(CONCATENATE($F3894," ",$G3894),AllocFactorMatrix,(X$4+1),FALSE)*$E3894</f>
        <v>0</v>
      </c>
      <c r="Y3894" s="116">
        <f>VLOOKUP(CONCATENATE($F3894," ",$G3894),AllocFactorMatrix,(Y$4+1),FALSE)*$E3894</f>
        <v>0</v>
      </c>
      <c r="Z3894" s="116">
        <f t="shared" si="1898"/>
        <v>0</v>
      </c>
      <c r="AA3894" s="116">
        <f>VLOOKUP(CONCATENATE($F3894," ",$G3894),AllocFactorMatrix,(AA$4+1),FALSE)*$E3894</f>
        <v>0</v>
      </c>
      <c r="AB3894" s="116">
        <f>VLOOKUP(CONCATENATE($F3894," ",$G3894),AllocFactorMatrix,(AB$4+1),FALSE)*$E3894</f>
        <v>0</v>
      </c>
      <c r="AC3894" s="116">
        <f>VLOOKUP(CONCATENATE($F3894," ",$G3894),AllocFactorMatrix,(AC$4+1),FALSE)*$E3894</f>
        <v>0</v>
      </c>
    </row>
    <row r="3895" spans="4:29" hidden="1" outlineLevel="1">
      <c r="E3895" s="45">
        <v>0</v>
      </c>
      <c r="F3895" s="45" t="str">
        <f>F3902</f>
        <v>PROD_DEMAND</v>
      </c>
      <c r="G3895" s="43" t="str">
        <f>$G$8</f>
        <v>PRODUCTION</v>
      </c>
      <c r="H3895" s="47">
        <f t="shared" si="1901"/>
        <v>0</v>
      </c>
      <c r="I3895" s="116">
        <f>VLOOKUP(CONCATENATE($F3895," ",$G3895),AllocFactorMatrix,(I$4+1),FALSE)*$E3902</f>
        <v>0</v>
      </c>
      <c r="J3895" s="116">
        <f>VLOOKUP(CONCATENATE($F3895," ",$G3895),AllocFactorMatrix,(J$4+1),FALSE)*$E3902</f>
        <v>0</v>
      </c>
      <c r="K3895" s="116">
        <f>VLOOKUP(CONCATENATE($F3895," ",$G3895),AllocFactorMatrix,(K$4+1),FALSE)*$E3902</f>
        <v>0</v>
      </c>
      <c r="L3895" s="116">
        <f>VLOOKUP(CONCATENATE($F3895," ",$G3895),AllocFactorMatrix,(L$4+1),FALSE)*$E3902</f>
        <v>0</v>
      </c>
      <c r="M3895" s="116">
        <f t="shared" si="1897"/>
        <v>0</v>
      </c>
      <c r="N3895" s="116">
        <f>VLOOKUP(CONCATENATE($F3895," ",$G3895),AllocFactorMatrix,(N$4+1),FALSE)*$E3902</f>
        <v>0</v>
      </c>
      <c r="O3895" s="116">
        <f>VLOOKUP(CONCATENATE($F3895," ",$G3895),AllocFactorMatrix,(O$4+1),FALSE)*$E3902</f>
        <v>0</v>
      </c>
      <c r="P3895" s="116">
        <f>VLOOKUP(CONCATENATE($F3895," ",$G3895),AllocFactorMatrix,(P$4+1),FALSE)*$E3902</f>
        <v>0</v>
      </c>
      <c r="Q3895" s="116">
        <f>VLOOKUP(CONCATENATE($F3895," ",$G3895),AllocFactorMatrix,(Q$4+1),FALSE)*$E3902</f>
        <v>0</v>
      </c>
      <c r="R3895" s="116">
        <f>SUBTOTAL(9,N3895:Q3895)</f>
        <v>0</v>
      </c>
      <c r="S3895" s="116">
        <f>VLOOKUP(CONCATENATE($F3895," ",$G3895),AllocFactorMatrix,(S$4+1),FALSE)*$E3902</f>
        <v>0</v>
      </c>
      <c r="T3895" s="116">
        <f>VLOOKUP(CONCATENATE($F3895," ",$G3895),AllocFactorMatrix,(T$4+1),FALSE)*$E3902</f>
        <v>0</v>
      </c>
      <c r="U3895" s="116">
        <f>VLOOKUP(CONCATENATE($F3895," ",$G3895),AllocFactorMatrix,(U$4+1),FALSE)*$E3902</f>
        <v>0</v>
      </c>
      <c r="V3895" s="116">
        <f>VLOOKUP(CONCATENATE($F3895," ",$G3895),AllocFactorMatrix,(V$4+1),FALSE)*$E3902</f>
        <v>0</v>
      </c>
      <c r="W3895" s="116">
        <f>SUBTOTAL(9,S3895:V3895)</f>
        <v>0</v>
      </c>
      <c r="X3895" s="116">
        <f>VLOOKUP(CONCATENATE($F3895," ",$G3895),AllocFactorMatrix,(X$4+1),FALSE)*$E3902</f>
        <v>0</v>
      </c>
      <c r="Y3895" s="116">
        <f>VLOOKUP(CONCATENATE($F3895," ",$G3895),AllocFactorMatrix,(Y$4+1),FALSE)*$E3902</f>
        <v>0</v>
      </c>
      <c r="Z3895" s="116">
        <f t="shared" si="1898"/>
        <v>0</v>
      </c>
      <c r="AA3895" s="116">
        <f>VLOOKUP(CONCATENATE($F3895," ",$G3895),AllocFactorMatrix,(AA$4+1),FALSE)*$E3902</f>
        <v>0</v>
      </c>
      <c r="AB3895" s="116">
        <f>VLOOKUP(CONCATENATE($F3895," ",$G3895),AllocFactorMatrix,(AB$4+1),FALSE)*$E3902</f>
        <v>0</v>
      </c>
      <c r="AC3895" s="116">
        <f>VLOOKUP(CONCATENATE($F3895," ",$G3895),AllocFactorMatrix,(AC$4+1),FALSE)*$E3902</f>
        <v>0</v>
      </c>
    </row>
    <row r="3896" spans="4:29" hidden="1" outlineLevel="1">
      <c r="E3896" s="45">
        <v>0</v>
      </c>
      <c r="F3896" s="45" t="str">
        <f>F3902</f>
        <v>PROD_DEMAND</v>
      </c>
      <c r="G3896" s="43" t="str">
        <f>$G$9</f>
        <v>BULKTRAN</v>
      </c>
      <c r="H3896" s="47">
        <f t="shared" si="1901"/>
        <v>0</v>
      </c>
      <c r="I3896" s="116">
        <f>VLOOKUP(CONCATENATE($F3896," ",$G3896),AllocFactorMatrix,(I$4+1),FALSE)*$E3902</f>
        <v>0</v>
      </c>
      <c r="J3896" s="116">
        <f>VLOOKUP(CONCATENATE($F3896," ",$G3896),AllocFactorMatrix,(J$4+1),FALSE)*$E3902</f>
        <v>0</v>
      </c>
      <c r="K3896" s="116">
        <f>VLOOKUP(CONCATENATE($F3896," ",$G3896),AllocFactorMatrix,(K$4+1),FALSE)*$E3902</f>
        <v>0</v>
      </c>
      <c r="L3896" s="116">
        <f>VLOOKUP(CONCATENATE($F3896," ",$G3896),AllocFactorMatrix,(L$4+1),FALSE)*$E3902</f>
        <v>0</v>
      </c>
      <c r="M3896" s="116">
        <f t="shared" si="1897"/>
        <v>0</v>
      </c>
      <c r="N3896" s="116">
        <f>VLOOKUP(CONCATENATE($F3896," ",$G3896),AllocFactorMatrix,(N$4+1),FALSE)*$E3902</f>
        <v>0</v>
      </c>
      <c r="O3896" s="116">
        <f>VLOOKUP(CONCATENATE($F3896," ",$G3896),AllocFactorMatrix,(O$4+1),FALSE)*$E3902</f>
        <v>0</v>
      </c>
      <c r="P3896" s="116">
        <f>VLOOKUP(CONCATENATE($F3896," ",$G3896),AllocFactorMatrix,(P$4+1),FALSE)*$E3902</f>
        <v>0</v>
      </c>
      <c r="Q3896" s="116">
        <f>VLOOKUP(CONCATENATE($F3896," ",$G3896),AllocFactorMatrix,(Q$4+1),FALSE)*$E3902</f>
        <v>0</v>
      </c>
      <c r="R3896" s="116">
        <f t="shared" ref="R3896:R3902" si="1904">SUBTOTAL(9,N3896:Q3896)</f>
        <v>0</v>
      </c>
      <c r="S3896" s="116">
        <f>VLOOKUP(CONCATENATE($F3896," ",$G3896),AllocFactorMatrix,(S$4+1),FALSE)*$E3902</f>
        <v>0</v>
      </c>
      <c r="T3896" s="116">
        <f>VLOOKUP(CONCATENATE($F3896," ",$G3896),AllocFactorMatrix,(T$4+1),FALSE)*$E3902</f>
        <v>0</v>
      </c>
      <c r="U3896" s="116">
        <f>VLOOKUP(CONCATENATE($F3896," ",$G3896),AllocFactorMatrix,(U$4+1),FALSE)*$E3902</f>
        <v>0</v>
      </c>
      <c r="V3896" s="116">
        <f>VLOOKUP(CONCATENATE($F3896," ",$G3896),AllocFactorMatrix,(V$4+1),FALSE)*$E3902</f>
        <v>0</v>
      </c>
      <c r="W3896" s="116">
        <f t="shared" ref="W3896:W3902" si="1905">SUBTOTAL(9,S3896:V3896)</f>
        <v>0</v>
      </c>
      <c r="X3896" s="116">
        <f>VLOOKUP(CONCATENATE($F3896," ",$G3896),AllocFactorMatrix,(X$4+1),FALSE)*$E3902</f>
        <v>0</v>
      </c>
      <c r="Y3896" s="116">
        <f>VLOOKUP(CONCATENATE($F3896," ",$G3896),AllocFactorMatrix,(Y$4+1),FALSE)*$E3902</f>
        <v>0</v>
      </c>
      <c r="Z3896" s="116">
        <f t="shared" si="1898"/>
        <v>0</v>
      </c>
      <c r="AA3896" s="116">
        <f>VLOOKUP(CONCATENATE($F3896," ",$G3896),AllocFactorMatrix,(AA$4+1),FALSE)*$E3902</f>
        <v>0</v>
      </c>
      <c r="AB3896" s="116">
        <f>VLOOKUP(CONCATENATE($F3896," ",$G3896),AllocFactorMatrix,(AB$4+1),FALSE)*$E3902</f>
        <v>0</v>
      </c>
      <c r="AC3896" s="116">
        <f>VLOOKUP(CONCATENATE($F3896," ",$G3896),AllocFactorMatrix,(AC$4+1),FALSE)*$E3902</f>
        <v>0</v>
      </c>
    </row>
    <row r="3897" spans="4:29" hidden="1" outlineLevel="1">
      <c r="E3897" s="45">
        <v>0</v>
      </c>
      <c r="F3897" s="45" t="str">
        <f>F3902</f>
        <v>PROD_DEMAND</v>
      </c>
      <c r="G3897" s="43" t="str">
        <f>$G$10</f>
        <v>SUBTRAN</v>
      </c>
      <c r="H3897" s="47">
        <f t="shared" si="1901"/>
        <v>0</v>
      </c>
      <c r="I3897" s="116">
        <f>VLOOKUP(CONCATENATE($F3897," ",$G3897),AllocFactorMatrix,(I$4+1),FALSE)*$E3902</f>
        <v>0</v>
      </c>
      <c r="J3897" s="116">
        <f>VLOOKUP(CONCATENATE($F3897," ",$G3897),AllocFactorMatrix,(J$4+1),FALSE)*$E3902</f>
        <v>0</v>
      </c>
      <c r="K3897" s="116">
        <f>VLOOKUP(CONCATENATE($F3897," ",$G3897),AllocFactorMatrix,(K$4+1),FALSE)*$E3902</f>
        <v>0</v>
      </c>
      <c r="L3897" s="116">
        <f>VLOOKUP(CONCATENATE($F3897," ",$G3897),AllocFactorMatrix,(L$4+1),FALSE)*$E3902</f>
        <v>0</v>
      </c>
      <c r="M3897" s="116">
        <f t="shared" si="1897"/>
        <v>0</v>
      </c>
      <c r="N3897" s="116">
        <f>VLOOKUP(CONCATENATE($F3897," ",$G3897),AllocFactorMatrix,(N$4+1),FALSE)*$E3902</f>
        <v>0</v>
      </c>
      <c r="O3897" s="116">
        <f>VLOOKUP(CONCATENATE($F3897," ",$G3897),AllocFactorMatrix,(O$4+1),FALSE)*$E3902</f>
        <v>0</v>
      </c>
      <c r="P3897" s="116">
        <f>VLOOKUP(CONCATENATE($F3897," ",$G3897),AllocFactorMatrix,(P$4+1),FALSE)*$E3902</f>
        <v>0</v>
      </c>
      <c r="Q3897" s="116">
        <f>VLOOKUP(CONCATENATE($F3897," ",$G3897),AllocFactorMatrix,(Q$4+1),FALSE)*$E3902</f>
        <v>0</v>
      </c>
      <c r="R3897" s="116">
        <f t="shared" si="1904"/>
        <v>0</v>
      </c>
      <c r="S3897" s="116">
        <f>VLOOKUP(CONCATENATE($F3897," ",$G3897),AllocFactorMatrix,(S$4+1),FALSE)*$E3902</f>
        <v>0</v>
      </c>
      <c r="T3897" s="116">
        <f>VLOOKUP(CONCATENATE($F3897," ",$G3897),AllocFactorMatrix,(T$4+1),FALSE)*$E3902</f>
        <v>0</v>
      </c>
      <c r="U3897" s="116">
        <f>VLOOKUP(CONCATENATE($F3897," ",$G3897),AllocFactorMatrix,(U$4+1),FALSE)*$E3902</f>
        <v>0</v>
      </c>
      <c r="V3897" s="116">
        <f>VLOOKUP(CONCATENATE($F3897," ",$G3897),AllocFactorMatrix,(V$4+1),FALSE)*$E3902</f>
        <v>0</v>
      </c>
      <c r="W3897" s="116">
        <f t="shared" si="1905"/>
        <v>0</v>
      </c>
      <c r="X3897" s="116">
        <f>VLOOKUP(CONCATENATE($F3897," ",$G3897),AllocFactorMatrix,(X$4+1),FALSE)*$E3902</f>
        <v>0</v>
      </c>
      <c r="Y3897" s="116">
        <f>VLOOKUP(CONCATENATE($F3897," ",$G3897),AllocFactorMatrix,(Y$4+1),FALSE)*$E3902</f>
        <v>0</v>
      </c>
      <c r="Z3897" s="116">
        <f t="shared" si="1898"/>
        <v>0</v>
      </c>
      <c r="AA3897" s="116">
        <f>VLOOKUP(CONCATENATE($F3897," ",$G3897),AllocFactorMatrix,(AA$4+1),FALSE)*$E3902</f>
        <v>0</v>
      </c>
      <c r="AB3897" s="116">
        <f>VLOOKUP(CONCATENATE($F3897," ",$G3897),AllocFactorMatrix,(AB$4+1),FALSE)*$E3902</f>
        <v>0</v>
      </c>
      <c r="AC3897" s="116">
        <f>VLOOKUP(CONCATENATE($F3897," ",$G3897),AllocFactorMatrix,(AC$4+1),FALSE)*$E3902</f>
        <v>0</v>
      </c>
    </row>
    <row r="3898" spans="4:29" hidden="1" outlineLevel="1">
      <c r="E3898" s="45">
        <v>0</v>
      </c>
      <c r="F3898" s="45" t="str">
        <f>F3902</f>
        <v>PROD_DEMAND</v>
      </c>
      <c r="G3898" s="43" t="str">
        <f>$G$11</f>
        <v>DISTPRI</v>
      </c>
      <c r="H3898" s="47">
        <f t="shared" si="1901"/>
        <v>0</v>
      </c>
      <c r="I3898" s="116">
        <f>VLOOKUP(CONCATENATE($F3898," ",$G3898),AllocFactorMatrix,(I$4+1),FALSE)*$E3902</f>
        <v>0</v>
      </c>
      <c r="J3898" s="116">
        <f>VLOOKUP(CONCATENATE($F3898," ",$G3898),AllocFactorMatrix,(J$4+1),FALSE)*$E3902</f>
        <v>0</v>
      </c>
      <c r="K3898" s="116">
        <f>VLOOKUP(CONCATENATE($F3898," ",$G3898),AllocFactorMatrix,(K$4+1),FALSE)*$E3902</f>
        <v>0</v>
      </c>
      <c r="L3898" s="116">
        <f>VLOOKUP(CONCATENATE($F3898," ",$G3898),AllocFactorMatrix,(L$4+1),FALSE)*$E3902</f>
        <v>0</v>
      </c>
      <c r="M3898" s="116">
        <f t="shared" si="1897"/>
        <v>0</v>
      </c>
      <c r="N3898" s="116">
        <f>VLOOKUP(CONCATENATE($F3898," ",$G3898),AllocFactorMatrix,(N$4+1),FALSE)*$E3902</f>
        <v>0</v>
      </c>
      <c r="O3898" s="116">
        <f>VLOOKUP(CONCATENATE($F3898," ",$G3898),AllocFactorMatrix,(O$4+1),FALSE)*$E3902</f>
        <v>0</v>
      </c>
      <c r="P3898" s="116">
        <f>VLOOKUP(CONCATENATE($F3898," ",$G3898),AllocFactorMatrix,(P$4+1),FALSE)*$E3902</f>
        <v>0</v>
      </c>
      <c r="Q3898" s="116">
        <f>VLOOKUP(CONCATENATE($F3898," ",$G3898),AllocFactorMatrix,(Q$4+1),FALSE)*$E3902</f>
        <v>0</v>
      </c>
      <c r="R3898" s="116">
        <f t="shared" si="1904"/>
        <v>0</v>
      </c>
      <c r="S3898" s="116">
        <f>VLOOKUP(CONCATENATE($F3898," ",$G3898),AllocFactorMatrix,(S$4+1),FALSE)*$E3902</f>
        <v>0</v>
      </c>
      <c r="T3898" s="116">
        <f>VLOOKUP(CONCATENATE($F3898," ",$G3898),AllocFactorMatrix,(T$4+1),FALSE)*$E3902</f>
        <v>0</v>
      </c>
      <c r="U3898" s="116">
        <f>VLOOKUP(CONCATENATE($F3898," ",$G3898),AllocFactorMatrix,(U$4+1),FALSE)*$E3902</f>
        <v>0</v>
      </c>
      <c r="V3898" s="116">
        <f>VLOOKUP(CONCATENATE($F3898," ",$G3898),AllocFactorMatrix,(V$4+1),FALSE)*$E3902</f>
        <v>0</v>
      </c>
      <c r="W3898" s="116">
        <f t="shared" si="1905"/>
        <v>0</v>
      </c>
      <c r="X3898" s="116">
        <f>VLOOKUP(CONCATENATE($F3898," ",$G3898),AllocFactorMatrix,(X$4+1),FALSE)*$E3902</f>
        <v>0</v>
      </c>
      <c r="Y3898" s="116">
        <f>VLOOKUP(CONCATENATE($F3898," ",$G3898),AllocFactorMatrix,(Y$4+1),FALSE)*$E3902</f>
        <v>0</v>
      </c>
      <c r="Z3898" s="116">
        <f t="shared" si="1898"/>
        <v>0</v>
      </c>
      <c r="AA3898" s="116">
        <f>VLOOKUP(CONCATENATE($F3898," ",$G3898),AllocFactorMatrix,(AA$4+1),FALSE)*$E3902</f>
        <v>0</v>
      </c>
      <c r="AB3898" s="116">
        <f>VLOOKUP(CONCATENATE($F3898," ",$G3898),AllocFactorMatrix,(AB$4+1),FALSE)*$E3902</f>
        <v>0</v>
      </c>
      <c r="AC3898" s="116">
        <f>VLOOKUP(CONCATENATE($F3898," ",$G3898),AllocFactorMatrix,(AC$4+1),FALSE)*$E3902</f>
        <v>0</v>
      </c>
    </row>
    <row r="3899" spans="4:29" hidden="1" outlineLevel="1">
      <c r="E3899" s="45">
        <v>0</v>
      </c>
      <c r="F3899" s="45" t="str">
        <f>F3902</f>
        <v>PROD_DEMAND</v>
      </c>
      <c r="G3899" s="43" t="str">
        <f>$G$12</f>
        <v>DISTSEC</v>
      </c>
      <c r="H3899" s="47">
        <f t="shared" si="1901"/>
        <v>0</v>
      </c>
      <c r="I3899" s="116">
        <f>VLOOKUP(CONCATENATE($F3899," ",$G3899),AllocFactorMatrix,(I$4+1),FALSE)*$E3902</f>
        <v>0</v>
      </c>
      <c r="J3899" s="116">
        <f>VLOOKUP(CONCATENATE($F3899," ",$G3899),AllocFactorMatrix,(J$4+1),FALSE)*$E3902</f>
        <v>0</v>
      </c>
      <c r="K3899" s="116">
        <f>VLOOKUP(CONCATENATE($F3899," ",$G3899),AllocFactorMatrix,(K$4+1),FALSE)*$E3902</f>
        <v>0</v>
      </c>
      <c r="L3899" s="116">
        <f>VLOOKUP(CONCATENATE($F3899," ",$G3899),AllocFactorMatrix,(L$4+1),FALSE)*$E3902</f>
        <v>0</v>
      </c>
      <c r="M3899" s="116">
        <f t="shared" si="1897"/>
        <v>0</v>
      </c>
      <c r="N3899" s="116">
        <f>VLOOKUP(CONCATENATE($F3899," ",$G3899),AllocFactorMatrix,(N$4+1),FALSE)*$E3902</f>
        <v>0</v>
      </c>
      <c r="O3899" s="116">
        <f>VLOOKUP(CONCATENATE($F3899," ",$G3899),AllocFactorMatrix,(O$4+1),FALSE)*$E3902</f>
        <v>0</v>
      </c>
      <c r="P3899" s="116">
        <f>VLOOKUP(CONCATENATE($F3899," ",$G3899),AllocFactorMatrix,(P$4+1),FALSE)*$E3902</f>
        <v>0</v>
      </c>
      <c r="Q3899" s="116">
        <f>VLOOKUP(CONCATENATE($F3899," ",$G3899),AllocFactorMatrix,(Q$4+1),FALSE)*$E3902</f>
        <v>0</v>
      </c>
      <c r="R3899" s="116">
        <f t="shared" si="1904"/>
        <v>0</v>
      </c>
      <c r="S3899" s="116">
        <f>VLOOKUP(CONCATENATE($F3899," ",$G3899),AllocFactorMatrix,(S$4+1),FALSE)*$E3902</f>
        <v>0</v>
      </c>
      <c r="T3899" s="116">
        <f>VLOOKUP(CONCATENATE($F3899," ",$G3899),AllocFactorMatrix,(T$4+1),FALSE)*$E3902</f>
        <v>0</v>
      </c>
      <c r="U3899" s="116">
        <f>VLOOKUP(CONCATENATE($F3899," ",$G3899),AllocFactorMatrix,(U$4+1),FALSE)*$E3902</f>
        <v>0</v>
      </c>
      <c r="V3899" s="116">
        <f>VLOOKUP(CONCATENATE($F3899," ",$G3899),AllocFactorMatrix,(V$4+1),FALSE)*$E3902</f>
        <v>0</v>
      </c>
      <c r="W3899" s="116">
        <f t="shared" si="1905"/>
        <v>0</v>
      </c>
      <c r="X3899" s="116">
        <f>VLOOKUP(CONCATENATE($F3899," ",$G3899),AllocFactorMatrix,(X$4+1),FALSE)*$E3902</f>
        <v>0</v>
      </c>
      <c r="Y3899" s="116">
        <f>VLOOKUP(CONCATENATE($F3899," ",$G3899),AllocFactorMatrix,(Y$4+1),FALSE)*$E3902</f>
        <v>0</v>
      </c>
      <c r="Z3899" s="116">
        <f t="shared" si="1898"/>
        <v>0</v>
      </c>
      <c r="AA3899" s="116">
        <f>VLOOKUP(CONCATENATE($F3899," ",$G3899),AllocFactorMatrix,(AA$4+1),FALSE)*$E3902</f>
        <v>0</v>
      </c>
      <c r="AB3899" s="116">
        <f>VLOOKUP(CONCATENATE($F3899," ",$G3899),AllocFactorMatrix,(AB$4+1),FALSE)*$E3902</f>
        <v>0</v>
      </c>
      <c r="AC3899" s="116">
        <f>VLOOKUP(CONCATENATE($F3899," ",$G3899),AllocFactorMatrix,(AC$4+1),FALSE)*$E3902</f>
        <v>0</v>
      </c>
    </row>
    <row r="3900" spans="4:29" hidden="1" outlineLevel="1">
      <c r="E3900" s="45">
        <v>0</v>
      </c>
      <c r="F3900" s="45" t="str">
        <f>F3902</f>
        <v>PROD_DEMAND</v>
      </c>
      <c r="G3900" s="43" t="str">
        <f>$G$13</f>
        <v>ENERGY</v>
      </c>
      <c r="H3900" s="47">
        <f t="shared" si="1901"/>
        <v>0</v>
      </c>
      <c r="I3900" s="116">
        <f>VLOOKUP(CONCATENATE($F3900," ",$G3900),AllocFactorMatrix,(I$4+1),FALSE)*$E3902</f>
        <v>0</v>
      </c>
      <c r="J3900" s="116">
        <f>VLOOKUP(CONCATENATE($F3900," ",$G3900),AllocFactorMatrix,(J$4+1),FALSE)*$E3902</f>
        <v>0</v>
      </c>
      <c r="K3900" s="116">
        <f>VLOOKUP(CONCATENATE($F3900," ",$G3900),AllocFactorMatrix,(K$4+1),FALSE)*$E3902</f>
        <v>0</v>
      </c>
      <c r="L3900" s="116">
        <f>VLOOKUP(CONCATENATE($F3900," ",$G3900),AllocFactorMatrix,(L$4+1),FALSE)*$E3902</f>
        <v>0</v>
      </c>
      <c r="M3900" s="116">
        <f t="shared" si="1897"/>
        <v>0</v>
      </c>
      <c r="N3900" s="116">
        <f>VLOOKUP(CONCATENATE($F3900," ",$G3900),AllocFactorMatrix,(N$4+1),FALSE)*$E3902</f>
        <v>0</v>
      </c>
      <c r="O3900" s="116">
        <f>VLOOKUP(CONCATENATE($F3900," ",$G3900),AllocFactorMatrix,(O$4+1),FALSE)*$E3902</f>
        <v>0</v>
      </c>
      <c r="P3900" s="116">
        <f>VLOOKUP(CONCATENATE($F3900," ",$G3900),AllocFactorMatrix,(P$4+1),FALSE)*$E3902</f>
        <v>0</v>
      </c>
      <c r="Q3900" s="116">
        <f>VLOOKUP(CONCATENATE($F3900," ",$G3900),AllocFactorMatrix,(Q$4+1),FALSE)*$E3902</f>
        <v>0</v>
      </c>
      <c r="R3900" s="116">
        <f t="shared" si="1904"/>
        <v>0</v>
      </c>
      <c r="S3900" s="116">
        <f>VLOOKUP(CONCATENATE($F3900," ",$G3900),AllocFactorMatrix,(S$4+1),FALSE)*$E3902</f>
        <v>0</v>
      </c>
      <c r="T3900" s="116">
        <f>VLOOKUP(CONCATENATE($F3900," ",$G3900),AllocFactorMatrix,(T$4+1),FALSE)*$E3902</f>
        <v>0</v>
      </c>
      <c r="U3900" s="116">
        <f>VLOOKUP(CONCATENATE($F3900," ",$G3900),AllocFactorMatrix,(U$4+1),FALSE)*$E3902</f>
        <v>0</v>
      </c>
      <c r="V3900" s="116">
        <f>VLOOKUP(CONCATENATE($F3900," ",$G3900),AllocFactorMatrix,(V$4+1),FALSE)*$E3902</f>
        <v>0</v>
      </c>
      <c r="W3900" s="116">
        <f t="shared" si="1905"/>
        <v>0</v>
      </c>
      <c r="X3900" s="116">
        <f>VLOOKUP(CONCATENATE($F3900," ",$G3900),AllocFactorMatrix,(X$4+1),FALSE)*$E3902</f>
        <v>0</v>
      </c>
      <c r="Y3900" s="116">
        <f>VLOOKUP(CONCATENATE($F3900," ",$G3900),AllocFactorMatrix,(Y$4+1),FALSE)*$E3902</f>
        <v>0</v>
      </c>
      <c r="Z3900" s="116">
        <f t="shared" si="1898"/>
        <v>0</v>
      </c>
      <c r="AA3900" s="116">
        <f>VLOOKUP(CONCATENATE($F3900," ",$G3900),AllocFactorMatrix,(AA$4+1),FALSE)*$E3902</f>
        <v>0</v>
      </c>
      <c r="AB3900" s="116">
        <f>VLOOKUP(CONCATENATE($F3900," ",$G3900),AllocFactorMatrix,(AB$4+1),FALSE)*$E3902</f>
        <v>0</v>
      </c>
      <c r="AC3900" s="116">
        <f>VLOOKUP(CONCATENATE($F3900," ",$G3900),AllocFactorMatrix,(AC$4+1),FALSE)*$E3902</f>
        <v>0</v>
      </c>
    </row>
    <row r="3901" spans="4:29" hidden="1" outlineLevel="1">
      <c r="E3901" s="45">
        <v>0</v>
      </c>
      <c r="F3901" s="45" t="str">
        <f>F3902</f>
        <v>PROD_DEMAND</v>
      </c>
      <c r="G3901" s="43" t="str">
        <f>$G$14</f>
        <v>CUSTOMER</v>
      </c>
      <c r="H3901" s="47">
        <f t="shared" si="1901"/>
        <v>0</v>
      </c>
      <c r="I3901" s="116">
        <f>VLOOKUP(CONCATENATE($F3901," ",$G3901),AllocFactorMatrix,(I$4+1),FALSE)*$E3902</f>
        <v>0</v>
      </c>
      <c r="J3901" s="116">
        <f>VLOOKUP(CONCATENATE($F3901," ",$G3901),AllocFactorMatrix,(J$4+1),FALSE)*$E3902</f>
        <v>0</v>
      </c>
      <c r="K3901" s="116">
        <f>VLOOKUP(CONCATENATE($F3901," ",$G3901),AllocFactorMatrix,(K$4+1),FALSE)*$E3902</f>
        <v>0</v>
      </c>
      <c r="L3901" s="116">
        <f>VLOOKUP(CONCATENATE($F3901," ",$G3901),AllocFactorMatrix,(L$4+1),FALSE)*$E3902</f>
        <v>0</v>
      </c>
      <c r="M3901" s="116">
        <f t="shared" si="1897"/>
        <v>0</v>
      </c>
      <c r="N3901" s="116">
        <f>VLOOKUP(CONCATENATE($F3901," ",$G3901),AllocFactorMatrix,(N$4+1),FALSE)*$E3902</f>
        <v>0</v>
      </c>
      <c r="O3901" s="116">
        <f>VLOOKUP(CONCATENATE($F3901," ",$G3901),AllocFactorMatrix,(O$4+1),FALSE)*$E3902</f>
        <v>0</v>
      </c>
      <c r="P3901" s="116">
        <f>VLOOKUP(CONCATENATE($F3901," ",$G3901),AllocFactorMatrix,(P$4+1),FALSE)*$E3902</f>
        <v>0</v>
      </c>
      <c r="Q3901" s="116">
        <f>VLOOKUP(CONCATENATE($F3901," ",$G3901),AllocFactorMatrix,(Q$4+1),FALSE)*$E3902</f>
        <v>0</v>
      </c>
      <c r="R3901" s="116">
        <f t="shared" si="1904"/>
        <v>0</v>
      </c>
      <c r="S3901" s="116">
        <f>VLOOKUP(CONCATENATE($F3901," ",$G3901),AllocFactorMatrix,(S$4+1),FALSE)*$E3902</f>
        <v>0</v>
      </c>
      <c r="T3901" s="116">
        <f>VLOOKUP(CONCATENATE($F3901," ",$G3901),AllocFactorMatrix,(T$4+1),FALSE)*$E3902</f>
        <v>0</v>
      </c>
      <c r="U3901" s="116">
        <f>VLOOKUP(CONCATENATE($F3901," ",$G3901),AllocFactorMatrix,(U$4+1),FALSE)*$E3902</f>
        <v>0</v>
      </c>
      <c r="V3901" s="116">
        <f>VLOOKUP(CONCATENATE($F3901," ",$G3901),AllocFactorMatrix,(V$4+1),FALSE)*$E3902</f>
        <v>0</v>
      </c>
      <c r="W3901" s="116">
        <f t="shared" si="1905"/>
        <v>0</v>
      </c>
      <c r="X3901" s="116">
        <f>VLOOKUP(CONCATENATE($F3901," ",$G3901),AllocFactorMatrix,(X$4+1),FALSE)*$E3902</f>
        <v>0</v>
      </c>
      <c r="Y3901" s="116">
        <f>VLOOKUP(CONCATENATE($F3901," ",$G3901),AllocFactorMatrix,(Y$4+1),FALSE)*$E3902</f>
        <v>0</v>
      </c>
      <c r="Z3901" s="116">
        <f t="shared" si="1898"/>
        <v>0</v>
      </c>
      <c r="AA3901" s="116">
        <f>VLOOKUP(CONCATENATE($F3901," ",$G3901),AllocFactorMatrix,(AA$4+1),FALSE)*$E3902</f>
        <v>0</v>
      </c>
      <c r="AB3901" s="116">
        <f>VLOOKUP(CONCATENATE($F3901," ",$G3901),AllocFactorMatrix,(AB$4+1),FALSE)*$E3902</f>
        <v>0</v>
      </c>
      <c r="AC3901" s="116">
        <f>VLOOKUP(CONCATENATE($F3901," ",$G3901),AllocFactorMatrix,(AC$4+1),FALSE)*$E3902</f>
        <v>0</v>
      </c>
    </row>
    <row r="3902" spans="4:29" collapsed="1">
      <c r="D3902" s="43" t="s">
        <v>444</v>
      </c>
      <c r="E3902" s="45">
        <v>0</v>
      </c>
      <c r="F3902" s="45" t="s">
        <v>29</v>
      </c>
      <c r="G3902" s="43" t="str">
        <f>$G$15</f>
        <v>TOTAL</v>
      </c>
      <c r="H3902" s="47">
        <f t="shared" si="1901"/>
        <v>0</v>
      </c>
      <c r="I3902" s="116">
        <f>VLOOKUP(CONCATENATE($F3902," ",$G3902),AllocFactorMatrix,(I$4+1),FALSE)*$E3902</f>
        <v>0</v>
      </c>
      <c r="J3902" s="116">
        <f>VLOOKUP(CONCATENATE($F3902," ",$G3902),AllocFactorMatrix,(J$4+1),FALSE)*$E3902</f>
        <v>0</v>
      </c>
      <c r="K3902" s="116">
        <f>VLOOKUP(CONCATENATE($F3902," ",$G3902),AllocFactorMatrix,(K$4+1),FALSE)*$E3902</f>
        <v>0</v>
      </c>
      <c r="L3902" s="116">
        <f>VLOOKUP(CONCATENATE($F3902," ",$G3902),AllocFactorMatrix,(L$4+1),FALSE)*$E3902</f>
        <v>0</v>
      </c>
      <c r="M3902" s="116">
        <f t="shared" si="1897"/>
        <v>0</v>
      </c>
      <c r="N3902" s="116">
        <f>VLOOKUP(CONCATENATE($F3902," ",$G3902),AllocFactorMatrix,(N$4+1),FALSE)*$E3902</f>
        <v>0</v>
      </c>
      <c r="O3902" s="116">
        <f>VLOOKUP(CONCATENATE($F3902," ",$G3902),AllocFactorMatrix,(O$4+1),FALSE)*$E3902</f>
        <v>0</v>
      </c>
      <c r="P3902" s="116">
        <f>VLOOKUP(CONCATENATE($F3902," ",$G3902),AllocFactorMatrix,(P$4+1),FALSE)*$E3902</f>
        <v>0</v>
      </c>
      <c r="Q3902" s="116">
        <f>VLOOKUP(CONCATENATE($F3902," ",$G3902),AllocFactorMatrix,(Q$4+1),FALSE)*$E3902</f>
        <v>0</v>
      </c>
      <c r="R3902" s="116">
        <f t="shared" si="1904"/>
        <v>0</v>
      </c>
      <c r="S3902" s="116">
        <f>VLOOKUP(CONCATENATE($F3902," ",$G3902),AllocFactorMatrix,(S$4+1),FALSE)*$E3902</f>
        <v>0</v>
      </c>
      <c r="T3902" s="116">
        <f>VLOOKUP(CONCATENATE($F3902," ",$G3902),AllocFactorMatrix,(T$4+1),FALSE)*$E3902</f>
        <v>0</v>
      </c>
      <c r="U3902" s="116">
        <f>VLOOKUP(CONCATENATE($F3902," ",$G3902),AllocFactorMatrix,(U$4+1),FALSE)*$E3902</f>
        <v>0</v>
      </c>
      <c r="V3902" s="116">
        <f>VLOOKUP(CONCATENATE($F3902," ",$G3902),AllocFactorMatrix,(V$4+1),FALSE)*$E3902</f>
        <v>0</v>
      </c>
      <c r="W3902" s="116">
        <f t="shared" si="1905"/>
        <v>0</v>
      </c>
      <c r="X3902" s="116">
        <f>VLOOKUP(CONCATENATE($F3902," ",$G3902),AllocFactorMatrix,(X$4+1),FALSE)*$E3902</f>
        <v>0</v>
      </c>
      <c r="Y3902" s="116">
        <f>VLOOKUP(CONCATENATE($F3902," ",$G3902),AllocFactorMatrix,(Y$4+1),FALSE)*$E3902</f>
        <v>0</v>
      </c>
      <c r="Z3902" s="116">
        <f t="shared" si="1898"/>
        <v>0</v>
      </c>
      <c r="AA3902" s="116">
        <f>VLOOKUP(CONCATENATE($F3902," ",$G3902),AllocFactorMatrix,(AA$4+1),FALSE)*$E3902</f>
        <v>0</v>
      </c>
      <c r="AB3902" s="116">
        <f>VLOOKUP(CONCATENATE($F3902," ",$G3902),AllocFactorMatrix,(AB$4+1),FALSE)*$E3902</f>
        <v>0</v>
      </c>
      <c r="AC3902" s="116">
        <f>VLOOKUP(CONCATENATE($F3902," ",$G3902),AllocFactorMatrix,(AC$4+1),FALSE)*$E3902</f>
        <v>0</v>
      </c>
    </row>
    <row r="3903" spans="4:29" hidden="1" outlineLevel="1">
      <c r="E3903" s="45">
        <v>0</v>
      </c>
      <c r="F3903" s="45" t="str">
        <f>F3910</f>
        <v>PROD_DEMAND</v>
      </c>
      <c r="G3903" s="43" t="str">
        <f>$G$8</f>
        <v>PRODUCTION</v>
      </c>
      <c r="H3903" s="47">
        <f t="shared" si="1901"/>
        <v>0</v>
      </c>
      <c r="I3903" s="116">
        <f>VLOOKUP(CONCATENATE($F3903," ",$G3903),AllocFactorMatrix,(I$4+1),FALSE)*$E3910</f>
        <v>0</v>
      </c>
      <c r="J3903" s="116">
        <f>VLOOKUP(CONCATENATE($F3903," ",$G3903),AllocFactorMatrix,(J$4+1),FALSE)*$E3910</f>
        <v>0</v>
      </c>
      <c r="K3903" s="116">
        <f>VLOOKUP(CONCATENATE($F3903," ",$G3903),AllocFactorMatrix,(K$4+1),FALSE)*$E3910</f>
        <v>0</v>
      </c>
      <c r="L3903" s="116">
        <f>VLOOKUP(CONCATENATE($F3903," ",$G3903),AllocFactorMatrix,(L$4+1),FALSE)*$E3910</f>
        <v>0</v>
      </c>
      <c r="M3903" s="116">
        <f t="shared" si="1897"/>
        <v>0</v>
      </c>
      <c r="N3903" s="116">
        <f>VLOOKUP(CONCATENATE($F3903," ",$G3903),AllocFactorMatrix,(N$4+1),FALSE)*$E3910</f>
        <v>0</v>
      </c>
      <c r="O3903" s="116">
        <f>VLOOKUP(CONCATENATE($F3903," ",$G3903),AllocFactorMatrix,(O$4+1),FALSE)*$E3910</f>
        <v>0</v>
      </c>
      <c r="P3903" s="116">
        <f>VLOOKUP(CONCATENATE($F3903," ",$G3903),AllocFactorMatrix,(P$4+1),FALSE)*$E3910</f>
        <v>0</v>
      </c>
      <c r="Q3903" s="116">
        <f>VLOOKUP(CONCATENATE($F3903," ",$G3903),AllocFactorMatrix,(Q$4+1),FALSE)*$E3910</f>
        <v>0</v>
      </c>
      <c r="R3903" s="116">
        <f>SUBTOTAL(9,N3903:Q3903)</f>
        <v>0</v>
      </c>
      <c r="S3903" s="116">
        <f>VLOOKUP(CONCATENATE($F3903," ",$G3903),AllocFactorMatrix,(S$4+1),FALSE)*$E3910</f>
        <v>0</v>
      </c>
      <c r="T3903" s="116">
        <f>VLOOKUP(CONCATENATE($F3903," ",$G3903),AllocFactorMatrix,(T$4+1),FALSE)*$E3910</f>
        <v>0</v>
      </c>
      <c r="U3903" s="116">
        <f>VLOOKUP(CONCATENATE($F3903," ",$G3903),AllocFactorMatrix,(U$4+1),FALSE)*$E3910</f>
        <v>0</v>
      </c>
      <c r="V3903" s="116">
        <f>VLOOKUP(CONCATENATE($F3903," ",$G3903),AllocFactorMatrix,(V$4+1),FALSE)*$E3910</f>
        <v>0</v>
      </c>
      <c r="W3903" s="116">
        <f>SUBTOTAL(9,S3903:V3903)</f>
        <v>0</v>
      </c>
      <c r="X3903" s="116">
        <f>VLOOKUP(CONCATENATE($F3903," ",$G3903),AllocFactorMatrix,(X$4+1),FALSE)*$E3910</f>
        <v>0</v>
      </c>
      <c r="Y3903" s="116">
        <f>VLOOKUP(CONCATENATE($F3903," ",$G3903),AllocFactorMatrix,(Y$4+1),FALSE)*$E3910</f>
        <v>0</v>
      </c>
      <c r="Z3903" s="116">
        <f t="shared" si="1898"/>
        <v>0</v>
      </c>
      <c r="AA3903" s="116">
        <f>VLOOKUP(CONCATENATE($F3903," ",$G3903),AllocFactorMatrix,(AA$4+1),FALSE)*$E3910</f>
        <v>0</v>
      </c>
      <c r="AB3903" s="116">
        <f>VLOOKUP(CONCATENATE($F3903," ",$G3903),AllocFactorMatrix,(AB$4+1),FALSE)*$E3910</f>
        <v>0</v>
      </c>
      <c r="AC3903" s="116">
        <f>VLOOKUP(CONCATENATE($F3903," ",$G3903),AllocFactorMatrix,(AC$4+1),FALSE)*$E3910</f>
        <v>0</v>
      </c>
    </row>
    <row r="3904" spans="4:29" hidden="1" outlineLevel="1">
      <c r="E3904" s="45">
        <v>0</v>
      </c>
      <c r="F3904" s="45" t="str">
        <f>F3910</f>
        <v>PROD_DEMAND</v>
      </c>
      <c r="G3904" s="43" t="str">
        <f>$G$9</f>
        <v>BULKTRAN</v>
      </c>
      <c r="H3904" s="47">
        <f t="shared" si="1901"/>
        <v>0</v>
      </c>
      <c r="I3904" s="116">
        <f>VLOOKUP(CONCATENATE($F3904," ",$G3904),AllocFactorMatrix,(I$4+1),FALSE)*$E3910</f>
        <v>0</v>
      </c>
      <c r="J3904" s="116">
        <f>VLOOKUP(CONCATENATE($F3904," ",$G3904),AllocFactorMatrix,(J$4+1),FALSE)*$E3910</f>
        <v>0</v>
      </c>
      <c r="K3904" s="116">
        <f>VLOOKUP(CONCATENATE($F3904," ",$G3904),AllocFactorMatrix,(K$4+1),FALSE)*$E3910</f>
        <v>0</v>
      </c>
      <c r="L3904" s="116">
        <f>VLOOKUP(CONCATENATE($F3904," ",$G3904),AllocFactorMatrix,(L$4+1),FALSE)*$E3910</f>
        <v>0</v>
      </c>
      <c r="M3904" s="116">
        <f t="shared" si="1897"/>
        <v>0</v>
      </c>
      <c r="N3904" s="116">
        <f>VLOOKUP(CONCATENATE($F3904," ",$G3904),AllocFactorMatrix,(N$4+1),FALSE)*$E3910</f>
        <v>0</v>
      </c>
      <c r="O3904" s="116">
        <f>VLOOKUP(CONCATENATE($F3904," ",$G3904),AllocFactorMatrix,(O$4+1),FALSE)*$E3910</f>
        <v>0</v>
      </c>
      <c r="P3904" s="116">
        <f>VLOOKUP(CONCATENATE($F3904," ",$G3904),AllocFactorMatrix,(P$4+1),FALSE)*$E3910</f>
        <v>0</v>
      </c>
      <c r="Q3904" s="116">
        <f>VLOOKUP(CONCATENATE($F3904," ",$G3904),AllocFactorMatrix,(Q$4+1),FALSE)*$E3910</f>
        <v>0</v>
      </c>
      <c r="R3904" s="116">
        <f t="shared" ref="R3904:R3910" si="1906">SUBTOTAL(9,N3904:Q3904)</f>
        <v>0</v>
      </c>
      <c r="S3904" s="116">
        <f>VLOOKUP(CONCATENATE($F3904," ",$G3904),AllocFactorMatrix,(S$4+1),FALSE)*$E3910</f>
        <v>0</v>
      </c>
      <c r="T3904" s="116">
        <f>VLOOKUP(CONCATENATE($F3904," ",$G3904),AllocFactorMatrix,(T$4+1),FALSE)*$E3910</f>
        <v>0</v>
      </c>
      <c r="U3904" s="116">
        <f>VLOOKUP(CONCATENATE($F3904," ",$G3904),AllocFactorMatrix,(U$4+1),FALSE)*$E3910</f>
        <v>0</v>
      </c>
      <c r="V3904" s="116">
        <f>VLOOKUP(CONCATENATE($F3904," ",$G3904),AllocFactorMatrix,(V$4+1),FALSE)*$E3910</f>
        <v>0</v>
      </c>
      <c r="W3904" s="116">
        <f t="shared" ref="W3904:W3910" si="1907">SUBTOTAL(9,S3904:V3904)</f>
        <v>0</v>
      </c>
      <c r="X3904" s="116">
        <f>VLOOKUP(CONCATENATE($F3904," ",$G3904),AllocFactorMatrix,(X$4+1),FALSE)*$E3910</f>
        <v>0</v>
      </c>
      <c r="Y3904" s="116">
        <f>VLOOKUP(CONCATENATE($F3904," ",$G3904),AllocFactorMatrix,(Y$4+1),FALSE)*$E3910</f>
        <v>0</v>
      </c>
      <c r="Z3904" s="116">
        <f t="shared" si="1898"/>
        <v>0</v>
      </c>
      <c r="AA3904" s="116">
        <f>VLOOKUP(CONCATENATE($F3904," ",$G3904),AllocFactorMatrix,(AA$4+1),FALSE)*$E3910</f>
        <v>0</v>
      </c>
      <c r="AB3904" s="116">
        <f>VLOOKUP(CONCATENATE($F3904," ",$G3904),AllocFactorMatrix,(AB$4+1),FALSE)*$E3910</f>
        <v>0</v>
      </c>
      <c r="AC3904" s="116">
        <f>VLOOKUP(CONCATENATE($F3904," ",$G3904),AllocFactorMatrix,(AC$4+1),FALSE)*$E3910</f>
        <v>0</v>
      </c>
    </row>
    <row r="3905" spans="4:29" hidden="1" outlineLevel="1">
      <c r="E3905" s="45">
        <v>0</v>
      </c>
      <c r="F3905" s="45" t="str">
        <f>F3910</f>
        <v>PROD_DEMAND</v>
      </c>
      <c r="G3905" s="43" t="str">
        <f>$G$10</f>
        <v>SUBTRAN</v>
      </c>
      <c r="H3905" s="47">
        <f t="shared" si="1901"/>
        <v>0</v>
      </c>
      <c r="I3905" s="116">
        <f>VLOOKUP(CONCATENATE($F3905," ",$G3905),AllocFactorMatrix,(I$4+1),FALSE)*$E3910</f>
        <v>0</v>
      </c>
      <c r="J3905" s="116">
        <f>VLOOKUP(CONCATENATE($F3905," ",$G3905),AllocFactorMatrix,(J$4+1),FALSE)*$E3910</f>
        <v>0</v>
      </c>
      <c r="K3905" s="116">
        <f>VLOOKUP(CONCATENATE($F3905," ",$G3905),AllocFactorMatrix,(K$4+1),FALSE)*$E3910</f>
        <v>0</v>
      </c>
      <c r="L3905" s="116">
        <f>VLOOKUP(CONCATENATE($F3905," ",$G3905),AllocFactorMatrix,(L$4+1),FALSE)*$E3910</f>
        <v>0</v>
      </c>
      <c r="M3905" s="116">
        <f t="shared" si="1897"/>
        <v>0</v>
      </c>
      <c r="N3905" s="116">
        <f>VLOOKUP(CONCATENATE($F3905," ",$G3905),AllocFactorMatrix,(N$4+1),FALSE)*$E3910</f>
        <v>0</v>
      </c>
      <c r="O3905" s="116">
        <f>VLOOKUP(CONCATENATE($F3905," ",$G3905),AllocFactorMatrix,(O$4+1),FALSE)*$E3910</f>
        <v>0</v>
      </c>
      <c r="P3905" s="116">
        <f>VLOOKUP(CONCATENATE($F3905," ",$G3905),AllocFactorMatrix,(P$4+1),FALSE)*$E3910</f>
        <v>0</v>
      </c>
      <c r="Q3905" s="116">
        <f>VLOOKUP(CONCATENATE($F3905," ",$G3905),AllocFactorMatrix,(Q$4+1),FALSE)*$E3910</f>
        <v>0</v>
      </c>
      <c r="R3905" s="116">
        <f t="shared" si="1906"/>
        <v>0</v>
      </c>
      <c r="S3905" s="116">
        <f>VLOOKUP(CONCATENATE($F3905," ",$G3905),AllocFactorMatrix,(S$4+1),FALSE)*$E3910</f>
        <v>0</v>
      </c>
      <c r="T3905" s="116">
        <f>VLOOKUP(CONCATENATE($F3905," ",$G3905),AllocFactorMatrix,(T$4+1),FALSE)*$E3910</f>
        <v>0</v>
      </c>
      <c r="U3905" s="116">
        <f>VLOOKUP(CONCATENATE($F3905," ",$G3905),AllocFactorMatrix,(U$4+1),FALSE)*$E3910</f>
        <v>0</v>
      </c>
      <c r="V3905" s="116">
        <f>VLOOKUP(CONCATENATE($F3905," ",$G3905),AllocFactorMatrix,(V$4+1),FALSE)*$E3910</f>
        <v>0</v>
      </c>
      <c r="W3905" s="116">
        <f t="shared" si="1907"/>
        <v>0</v>
      </c>
      <c r="X3905" s="116">
        <f>VLOOKUP(CONCATENATE($F3905," ",$G3905),AllocFactorMatrix,(X$4+1),FALSE)*$E3910</f>
        <v>0</v>
      </c>
      <c r="Y3905" s="116">
        <f>VLOOKUP(CONCATENATE($F3905," ",$G3905),AllocFactorMatrix,(Y$4+1),FALSE)*$E3910</f>
        <v>0</v>
      </c>
      <c r="Z3905" s="116">
        <f t="shared" si="1898"/>
        <v>0</v>
      </c>
      <c r="AA3905" s="116">
        <f>VLOOKUP(CONCATENATE($F3905," ",$G3905),AllocFactorMatrix,(AA$4+1),FALSE)*$E3910</f>
        <v>0</v>
      </c>
      <c r="AB3905" s="116">
        <f>VLOOKUP(CONCATENATE($F3905," ",$G3905),AllocFactorMatrix,(AB$4+1),FALSE)*$E3910</f>
        <v>0</v>
      </c>
      <c r="AC3905" s="116">
        <f>VLOOKUP(CONCATENATE($F3905," ",$G3905),AllocFactorMatrix,(AC$4+1),FALSE)*$E3910</f>
        <v>0</v>
      </c>
    </row>
    <row r="3906" spans="4:29" hidden="1" outlineLevel="1">
      <c r="E3906" s="45">
        <v>0</v>
      </c>
      <c r="F3906" s="45" t="str">
        <f>F3910</f>
        <v>PROD_DEMAND</v>
      </c>
      <c r="G3906" s="43" t="str">
        <f>$G$11</f>
        <v>DISTPRI</v>
      </c>
      <c r="H3906" s="47">
        <f t="shared" si="1901"/>
        <v>0</v>
      </c>
      <c r="I3906" s="116">
        <f>VLOOKUP(CONCATENATE($F3906," ",$G3906),AllocFactorMatrix,(I$4+1),FALSE)*$E3910</f>
        <v>0</v>
      </c>
      <c r="J3906" s="116">
        <f>VLOOKUP(CONCATENATE($F3906," ",$G3906),AllocFactorMatrix,(J$4+1),FALSE)*$E3910</f>
        <v>0</v>
      </c>
      <c r="K3906" s="116">
        <f>VLOOKUP(CONCATENATE($F3906," ",$G3906),AllocFactorMatrix,(K$4+1),FALSE)*$E3910</f>
        <v>0</v>
      </c>
      <c r="L3906" s="116">
        <f>VLOOKUP(CONCATENATE($F3906," ",$G3906),AllocFactorMatrix,(L$4+1),FALSE)*$E3910</f>
        <v>0</v>
      </c>
      <c r="M3906" s="116">
        <f t="shared" si="1897"/>
        <v>0</v>
      </c>
      <c r="N3906" s="116">
        <f>VLOOKUP(CONCATENATE($F3906," ",$G3906),AllocFactorMatrix,(N$4+1),FALSE)*$E3910</f>
        <v>0</v>
      </c>
      <c r="O3906" s="116">
        <f>VLOOKUP(CONCATENATE($F3906," ",$G3906),AllocFactorMatrix,(O$4+1),FALSE)*$E3910</f>
        <v>0</v>
      </c>
      <c r="P3906" s="116">
        <f>VLOOKUP(CONCATENATE($F3906," ",$G3906),AllocFactorMatrix,(P$4+1),FALSE)*$E3910</f>
        <v>0</v>
      </c>
      <c r="Q3906" s="116">
        <f>VLOOKUP(CONCATENATE($F3906," ",$G3906),AllocFactorMatrix,(Q$4+1),FALSE)*$E3910</f>
        <v>0</v>
      </c>
      <c r="R3906" s="116">
        <f t="shared" si="1906"/>
        <v>0</v>
      </c>
      <c r="S3906" s="116">
        <f>VLOOKUP(CONCATENATE($F3906," ",$G3906),AllocFactorMatrix,(S$4+1),FALSE)*$E3910</f>
        <v>0</v>
      </c>
      <c r="T3906" s="116">
        <f>VLOOKUP(CONCATENATE($F3906," ",$G3906),AllocFactorMatrix,(T$4+1),FALSE)*$E3910</f>
        <v>0</v>
      </c>
      <c r="U3906" s="116">
        <f>VLOOKUP(CONCATENATE($F3906," ",$G3906),AllocFactorMatrix,(U$4+1),FALSE)*$E3910</f>
        <v>0</v>
      </c>
      <c r="V3906" s="116">
        <f>VLOOKUP(CONCATENATE($F3906," ",$G3906),AllocFactorMatrix,(V$4+1),FALSE)*$E3910</f>
        <v>0</v>
      </c>
      <c r="W3906" s="116">
        <f t="shared" si="1907"/>
        <v>0</v>
      </c>
      <c r="X3906" s="116">
        <f>VLOOKUP(CONCATENATE($F3906," ",$G3906),AllocFactorMatrix,(X$4+1),FALSE)*$E3910</f>
        <v>0</v>
      </c>
      <c r="Y3906" s="116">
        <f>VLOOKUP(CONCATENATE($F3906," ",$G3906),AllocFactorMatrix,(Y$4+1),FALSE)*$E3910</f>
        <v>0</v>
      </c>
      <c r="Z3906" s="116">
        <f t="shared" si="1898"/>
        <v>0</v>
      </c>
      <c r="AA3906" s="116">
        <f>VLOOKUP(CONCATENATE($F3906," ",$G3906),AllocFactorMatrix,(AA$4+1),FALSE)*$E3910</f>
        <v>0</v>
      </c>
      <c r="AB3906" s="116">
        <f>VLOOKUP(CONCATENATE($F3906," ",$G3906),AllocFactorMatrix,(AB$4+1),FALSE)*$E3910</f>
        <v>0</v>
      </c>
      <c r="AC3906" s="116">
        <f>VLOOKUP(CONCATENATE($F3906," ",$G3906),AllocFactorMatrix,(AC$4+1),FALSE)*$E3910</f>
        <v>0</v>
      </c>
    </row>
    <row r="3907" spans="4:29" hidden="1" outlineLevel="1">
      <c r="E3907" s="45">
        <v>0</v>
      </c>
      <c r="F3907" s="45" t="str">
        <f>F3910</f>
        <v>PROD_DEMAND</v>
      </c>
      <c r="G3907" s="43" t="str">
        <f>$G$12</f>
        <v>DISTSEC</v>
      </c>
      <c r="H3907" s="47">
        <f t="shared" si="1901"/>
        <v>0</v>
      </c>
      <c r="I3907" s="116">
        <f>VLOOKUP(CONCATENATE($F3907," ",$G3907),AllocFactorMatrix,(I$4+1),FALSE)*$E3910</f>
        <v>0</v>
      </c>
      <c r="J3907" s="116">
        <f>VLOOKUP(CONCATENATE($F3907," ",$G3907),AllocFactorMatrix,(J$4+1),FALSE)*$E3910</f>
        <v>0</v>
      </c>
      <c r="K3907" s="116">
        <f>VLOOKUP(CONCATENATE($F3907," ",$G3907),AllocFactorMatrix,(K$4+1),FALSE)*$E3910</f>
        <v>0</v>
      </c>
      <c r="L3907" s="116">
        <f>VLOOKUP(CONCATENATE($F3907," ",$G3907),AllocFactorMatrix,(L$4+1),FALSE)*$E3910</f>
        <v>0</v>
      </c>
      <c r="M3907" s="116">
        <f t="shared" si="1897"/>
        <v>0</v>
      </c>
      <c r="N3907" s="116">
        <f>VLOOKUP(CONCATENATE($F3907," ",$G3907),AllocFactorMatrix,(N$4+1),FALSE)*$E3910</f>
        <v>0</v>
      </c>
      <c r="O3907" s="116">
        <f>VLOOKUP(CONCATENATE($F3907," ",$G3907),AllocFactorMatrix,(O$4+1),FALSE)*$E3910</f>
        <v>0</v>
      </c>
      <c r="P3907" s="116">
        <f>VLOOKUP(CONCATENATE($F3907," ",$G3907),AllocFactorMatrix,(P$4+1),FALSE)*$E3910</f>
        <v>0</v>
      </c>
      <c r="Q3907" s="116">
        <f>VLOOKUP(CONCATENATE($F3907," ",$G3907),AllocFactorMatrix,(Q$4+1),FALSE)*$E3910</f>
        <v>0</v>
      </c>
      <c r="R3907" s="116">
        <f t="shared" si="1906"/>
        <v>0</v>
      </c>
      <c r="S3907" s="116">
        <f>VLOOKUP(CONCATENATE($F3907," ",$G3907),AllocFactorMatrix,(S$4+1),FALSE)*$E3910</f>
        <v>0</v>
      </c>
      <c r="T3907" s="116">
        <f>VLOOKUP(CONCATENATE($F3907," ",$G3907),AllocFactorMatrix,(T$4+1),FALSE)*$E3910</f>
        <v>0</v>
      </c>
      <c r="U3907" s="116">
        <f>VLOOKUP(CONCATENATE($F3907," ",$G3907),AllocFactorMatrix,(U$4+1),FALSE)*$E3910</f>
        <v>0</v>
      </c>
      <c r="V3907" s="116">
        <f>VLOOKUP(CONCATENATE($F3907," ",$G3907),AllocFactorMatrix,(V$4+1),FALSE)*$E3910</f>
        <v>0</v>
      </c>
      <c r="W3907" s="116">
        <f t="shared" si="1907"/>
        <v>0</v>
      </c>
      <c r="X3907" s="116">
        <f>VLOOKUP(CONCATENATE($F3907," ",$G3907),AllocFactorMatrix,(X$4+1),FALSE)*$E3910</f>
        <v>0</v>
      </c>
      <c r="Y3907" s="116">
        <f>VLOOKUP(CONCATENATE($F3907," ",$G3907),AllocFactorMatrix,(Y$4+1),FALSE)*$E3910</f>
        <v>0</v>
      </c>
      <c r="Z3907" s="116">
        <f t="shared" si="1898"/>
        <v>0</v>
      </c>
      <c r="AA3907" s="116">
        <f>VLOOKUP(CONCATENATE($F3907," ",$G3907),AllocFactorMatrix,(AA$4+1),FALSE)*$E3910</f>
        <v>0</v>
      </c>
      <c r="AB3907" s="116">
        <f>VLOOKUP(CONCATENATE($F3907," ",$G3907),AllocFactorMatrix,(AB$4+1),FALSE)*$E3910</f>
        <v>0</v>
      </c>
      <c r="AC3907" s="116">
        <f>VLOOKUP(CONCATENATE($F3907," ",$G3907),AllocFactorMatrix,(AC$4+1),FALSE)*$E3910</f>
        <v>0</v>
      </c>
    </row>
    <row r="3908" spans="4:29" hidden="1" outlineLevel="1">
      <c r="E3908" s="45">
        <v>0</v>
      </c>
      <c r="F3908" s="45" t="str">
        <f>F3910</f>
        <v>PROD_DEMAND</v>
      </c>
      <c r="G3908" s="43" t="str">
        <f>$G$13</f>
        <v>ENERGY</v>
      </c>
      <c r="H3908" s="47">
        <f t="shared" si="1901"/>
        <v>0</v>
      </c>
      <c r="I3908" s="116">
        <f>VLOOKUP(CONCATENATE($F3908," ",$G3908),AllocFactorMatrix,(I$4+1),FALSE)*$E3910</f>
        <v>0</v>
      </c>
      <c r="J3908" s="116">
        <f>VLOOKUP(CONCATENATE($F3908," ",$G3908),AllocFactorMatrix,(J$4+1),FALSE)*$E3910</f>
        <v>0</v>
      </c>
      <c r="K3908" s="116">
        <f>VLOOKUP(CONCATENATE($F3908," ",$G3908),AllocFactorMatrix,(K$4+1),FALSE)*$E3910</f>
        <v>0</v>
      </c>
      <c r="L3908" s="116">
        <f>VLOOKUP(CONCATENATE($F3908," ",$G3908),AllocFactorMatrix,(L$4+1),FALSE)*$E3910</f>
        <v>0</v>
      </c>
      <c r="M3908" s="116">
        <f t="shared" si="1897"/>
        <v>0</v>
      </c>
      <c r="N3908" s="116">
        <f>VLOOKUP(CONCATENATE($F3908," ",$G3908),AllocFactorMatrix,(N$4+1),FALSE)*$E3910</f>
        <v>0</v>
      </c>
      <c r="O3908" s="116">
        <f>VLOOKUP(CONCATENATE($F3908," ",$G3908),AllocFactorMatrix,(O$4+1),FALSE)*$E3910</f>
        <v>0</v>
      </c>
      <c r="P3908" s="116">
        <f>VLOOKUP(CONCATENATE($F3908," ",$G3908),AllocFactorMatrix,(P$4+1),FALSE)*$E3910</f>
        <v>0</v>
      </c>
      <c r="Q3908" s="116">
        <f>VLOOKUP(CONCATENATE($F3908," ",$G3908),AllocFactorMatrix,(Q$4+1),FALSE)*$E3910</f>
        <v>0</v>
      </c>
      <c r="R3908" s="116">
        <f t="shared" si="1906"/>
        <v>0</v>
      </c>
      <c r="S3908" s="116">
        <f>VLOOKUP(CONCATENATE($F3908," ",$G3908),AllocFactorMatrix,(S$4+1),FALSE)*$E3910</f>
        <v>0</v>
      </c>
      <c r="T3908" s="116">
        <f>VLOOKUP(CONCATENATE($F3908," ",$G3908),AllocFactorMatrix,(T$4+1),FALSE)*$E3910</f>
        <v>0</v>
      </c>
      <c r="U3908" s="116">
        <f>VLOOKUP(CONCATENATE($F3908," ",$G3908),AllocFactorMatrix,(U$4+1),FALSE)*$E3910</f>
        <v>0</v>
      </c>
      <c r="V3908" s="116">
        <f>VLOOKUP(CONCATENATE($F3908," ",$G3908),AllocFactorMatrix,(V$4+1),FALSE)*$E3910</f>
        <v>0</v>
      </c>
      <c r="W3908" s="116">
        <f t="shared" si="1907"/>
        <v>0</v>
      </c>
      <c r="X3908" s="116">
        <f>VLOOKUP(CONCATENATE($F3908," ",$G3908),AllocFactorMatrix,(X$4+1),FALSE)*$E3910</f>
        <v>0</v>
      </c>
      <c r="Y3908" s="116">
        <f>VLOOKUP(CONCATENATE($F3908," ",$G3908),AllocFactorMatrix,(Y$4+1),FALSE)*$E3910</f>
        <v>0</v>
      </c>
      <c r="Z3908" s="116">
        <f t="shared" si="1898"/>
        <v>0</v>
      </c>
      <c r="AA3908" s="116">
        <f>VLOOKUP(CONCATENATE($F3908," ",$G3908),AllocFactorMatrix,(AA$4+1),FALSE)*$E3910</f>
        <v>0</v>
      </c>
      <c r="AB3908" s="116">
        <f>VLOOKUP(CONCATENATE($F3908," ",$G3908),AllocFactorMatrix,(AB$4+1),FALSE)*$E3910</f>
        <v>0</v>
      </c>
      <c r="AC3908" s="116">
        <f>VLOOKUP(CONCATENATE($F3908," ",$G3908),AllocFactorMatrix,(AC$4+1),FALSE)*$E3910</f>
        <v>0</v>
      </c>
    </row>
    <row r="3909" spans="4:29" hidden="1" outlineLevel="1">
      <c r="E3909" s="45">
        <v>0</v>
      </c>
      <c r="F3909" s="45" t="str">
        <f>F3910</f>
        <v>PROD_DEMAND</v>
      </c>
      <c r="G3909" s="43" t="str">
        <f>$G$14</f>
        <v>CUSTOMER</v>
      </c>
      <c r="H3909" s="47">
        <f t="shared" si="1901"/>
        <v>0</v>
      </c>
      <c r="I3909" s="116">
        <f>VLOOKUP(CONCATENATE($F3909," ",$G3909),AllocFactorMatrix,(I$4+1),FALSE)*$E3910</f>
        <v>0</v>
      </c>
      <c r="J3909" s="116">
        <f>VLOOKUP(CONCATENATE($F3909," ",$G3909),AllocFactorMatrix,(J$4+1),FALSE)*$E3910</f>
        <v>0</v>
      </c>
      <c r="K3909" s="116">
        <f>VLOOKUP(CONCATENATE($F3909," ",$G3909),AllocFactorMatrix,(K$4+1),FALSE)*$E3910</f>
        <v>0</v>
      </c>
      <c r="L3909" s="116">
        <f>VLOOKUP(CONCATENATE($F3909," ",$G3909),AllocFactorMatrix,(L$4+1),FALSE)*$E3910</f>
        <v>0</v>
      </c>
      <c r="M3909" s="116">
        <f t="shared" si="1897"/>
        <v>0</v>
      </c>
      <c r="N3909" s="116">
        <f>VLOOKUP(CONCATENATE($F3909," ",$G3909),AllocFactorMatrix,(N$4+1),FALSE)*$E3910</f>
        <v>0</v>
      </c>
      <c r="O3909" s="116">
        <f>VLOOKUP(CONCATENATE($F3909," ",$G3909),AllocFactorMatrix,(O$4+1),FALSE)*$E3910</f>
        <v>0</v>
      </c>
      <c r="P3909" s="116">
        <f>VLOOKUP(CONCATENATE($F3909," ",$G3909),AllocFactorMatrix,(P$4+1),FALSE)*$E3910</f>
        <v>0</v>
      </c>
      <c r="Q3909" s="116">
        <f>VLOOKUP(CONCATENATE($F3909," ",$G3909),AllocFactorMatrix,(Q$4+1),FALSE)*$E3910</f>
        <v>0</v>
      </c>
      <c r="R3909" s="116">
        <f t="shared" si="1906"/>
        <v>0</v>
      </c>
      <c r="S3909" s="116">
        <f>VLOOKUP(CONCATENATE($F3909," ",$G3909),AllocFactorMatrix,(S$4+1),FALSE)*$E3910</f>
        <v>0</v>
      </c>
      <c r="T3909" s="116">
        <f>VLOOKUP(CONCATENATE($F3909," ",$G3909),AllocFactorMatrix,(T$4+1),FALSE)*$E3910</f>
        <v>0</v>
      </c>
      <c r="U3909" s="116">
        <f>VLOOKUP(CONCATENATE($F3909," ",$G3909),AllocFactorMatrix,(U$4+1),FALSE)*$E3910</f>
        <v>0</v>
      </c>
      <c r="V3909" s="116">
        <f>VLOOKUP(CONCATENATE($F3909," ",$G3909),AllocFactorMatrix,(V$4+1),FALSE)*$E3910</f>
        <v>0</v>
      </c>
      <c r="W3909" s="116">
        <f t="shared" si="1907"/>
        <v>0</v>
      </c>
      <c r="X3909" s="116">
        <f>VLOOKUP(CONCATENATE($F3909," ",$G3909),AllocFactorMatrix,(X$4+1),FALSE)*$E3910</f>
        <v>0</v>
      </c>
      <c r="Y3909" s="116">
        <f>VLOOKUP(CONCATENATE($F3909," ",$G3909),AllocFactorMatrix,(Y$4+1),FALSE)*$E3910</f>
        <v>0</v>
      </c>
      <c r="Z3909" s="116">
        <f t="shared" si="1898"/>
        <v>0</v>
      </c>
      <c r="AA3909" s="116">
        <f>VLOOKUP(CONCATENATE($F3909," ",$G3909),AllocFactorMatrix,(AA$4+1),FALSE)*$E3910</f>
        <v>0</v>
      </c>
      <c r="AB3909" s="116">
        <f>VLOOKUP(CONCATENATE($F3909," ",$G3909),AllocFactorMatrix,(AB$4+1),FALSE)*$E3910</f>
        <v>0</v>
      </c>
      <c r="AC3909" s="116">
        <f>VLOOKUP(CONCATENATE($F3909," ",$G3909),AllocFactorMatrix,(AC$4+1),FALSE)*$E3910</f>
        <v>0</v>
      </c>
    </row>
    <row r="3910" spans="4:29" collapsed="1">
      <c r="D3910" s="43" t="s">
        <v>445</v>
      </c>
      <c r="E3910" s="45">
        <v>0</v>
      </c>
      <c r="F3910" s="45" t="s">
        <v>29</v>
      </c>
      <c r="G3910" s="43" t="str">
        <f>$G$15</f>
        <v>TOTAL</v>
      </c>
      <c r="H3910" s="47">
        <f t="shared" si="1901"/>
        <v>0</v>
      </c>
      <c r="I3910" s="116">
        <f>VLOOKUP(CONCATENATE($F3910," ",$G3910),AllocFactorMatrix,(I$4+1),FALSE)*$E3910</f>
        <v>0</v>
      </c>
      <c r="J3910" s="116">
        <f>VLOOKUP(CONCATENATE($F3910," ",$G3910),AllocFactorMatrix,(J$4+1),FALSE)*$E3910</f>
        <v>0</v>
      </c>
      <c r="K3910" s="116">
        <f>VLOOKUP(CONCATENATE($F3910," ",$G3910),AllocFactorMatrix,(K$4+1),FALSE)*$E3910</f>
        <v>0</v>
      </c>
      <c r="L3910" s="116">
        <f>VLOOKUP(CONCATENATE($F3910," ",$G3910),AllocFactorMatrix,(L$4+1),FALSE)*$E3910</f>
        <v>0</v>
      </c>
      <c r="M3910" s="116">
        <f t="shared" si="1897"/>
        <v>0</v>
      </c>
      <c r="N3910" s="116">
        <f>VLOOKUP(CONCATENATE($F3910," ",$G3910),AllocFactorMatrix,(N$4+1),FALSE)*$E3910</f>
        <v>0</v>
      </c>
      <c r="O3910" s="116">
        <f>VLOOKUP(CONCATENATE($F3910," ",$G3910),AllocFactorMatrix,(O$4+1),FALSE)*$E3910</f>
        <v>0</v>
      </c>
      <c r="P3910" s="116">
        <f>VLOOKUP(CONCATENATE($F3910," ",$G3910),AllocFactorMatrix,(P$4+1),FALSE)*$E3910</f>
        <v>0</v>
      </c>
      <c r="Q3910" s="116">
        <f>VLOOKUP(CONCATENATE($F3910," ",$G3910),AllocFactorMatrix,(Q$4+1),FALSE)*$E3910</f>
        <v>0</v>
      </c>
      <c r="R3910" s="116">
        <f t="shared" si="1906"/>
        <v>0</v>
      </c>
      <c r="S3910" s="116">
        <f>VLOOKUP(CONCATENATE($F3910," ",$G3910),AllocFactorMatrix,(S$4+1),FALSE)*$E3910</f>
        <v>0</v>
      </c>
      <c r="T3910" s="116">
        <f>VLOOKUP(CONCATENATE($F3910," ",$G3910),AllocFactorMatrix,(T$4+1),FALSE)*$E3910</f>
        <v>0</v>
      </c>
      <c r="U3910" s="116">
        <f>VLOOKUP(CONCATENATE($F3910," ",$G3910),AllocFactorMatrix,(U$4+1),FALSE)*$E3910</f>
        <v>0</v>
      </c>
      <c r="V3910" s="116">
        <f>VLOOKUP(CONCATENATE($F3910," ",$G3910),AllocFactorMatrix,(V$4+1),FALSE)*$E3910</f>
        <v>0</v>
      </c>
      <c r="W3910" s="116">
        <f t="shared" si="1907"/>
        <v>0</v>
      </c>
      <c r="X3910" s="116">
        <f>VLOOKUP(CONCATENATE($F3910," ",$G3910),AllocFactorMatrix,(X$4+1),FALSE)*$E3910</f>
        <v>0</v>
      </c>
      <c r="Y3910" s="116">
        <f>VLOOKUP(CONCATENATE($F3910," ",$G3910),AllocFactorMatrix,(Y$4+1),FALSE)*$E3910</f>
        <v>0</v>
      </c>
      <c r="Z3910" s="116">
        <f t="shared" si="1898"/>
        <v>0</v>
      </c>
      <c r="AA3910" s="116">
        <f>VLOOKUP(CONCATENATE($F3910," ",$G3910),AllocFactorMatrix,(AA$4+1),FALSE)*$E3910</f>
        <v>0</v>
      </c>
      <c r="AB3910" s="116">
        <f>VLOOKUP(CONCATENATE($F3910," ",$G3910),AllocFactorMatrix,(AB$4+1),FALSE)*$E3910</f>
        <v>0</v>
      </c>
      <c r="AC3910" s="116">
        <f>VLOOKUP(CONCATENATE($F3910," ",$G3910),AllocFactorMatrix,(AC$4+1),FALSE)*$E3910</f>
        <v>0</v>
      </c>
    </row>
    <row r="3911" spans="4:29" hidden="1" outlineLevel="1">
      <c r="E3911" s="45">
        <v>0</v>
      </c>
      <c r="F3911" s="45" t="str">
        <f>F3918</f>
        <v>PROD_DEMAND</v>
      </c>
      <c r="G3911" s="43" t="str">
        <f>$G$8</f>
        <v>PRODUCTION</v>
      </c>
      <c r="H3911" s="47">
        <f t="shared" si="1901"/>
        <v>0</v>
      </c>
      <c r="I3911" s="116">
        <f>VLOOKUP(CONCATENATE($F3911," ",$G3911),AllocFactorMatrix,(I$4+1),FALSE)*$E3918</f>
        <v>0</v>
      </c>
      <c r="J3911" s="116">
        <f>VLOOKUP(CONCATENATE($F3911," ",$G3911),AllocFactorMatrix,(J$4+1),FALSE)*$E3918</f>
        <v>0</v>
      </c>
      <c r="K3911" s="116">
        <f>VLOOKUP(CONCATENATE($F3911," ",$G3911),AllocFactorMatrix,(K$4+1),FALSE)*$E3918</f>
        <v>0</v>
      </c>
      <c r="L3911" s="116">
        <f>VLOOKUP(CONCATENATE($F3911," ",$G3911),AllocFactorMatrix,(L$4+1),FALSE)*$E3918</f>
        <v>0</v>
      </c>
      <c r="M3911" s="116">
        <f t="shared" si="1897"/>
        <v>0</v>
      </c>
      <c r="N3911" s="116">
        <f>VLOOKUP(CONCATENATE($F3911," ",$G3911),AllocFactorMatrix,(N$4+1),FALSE)*$E3918</f>
        <v>0</v>
      </c>
      <c r="O3911" s="116">
        <f>VLOOKUP(CONCATENATE($F3911," ",$G3911),AllocFactorMatrix,(O$4+1),FALSE)*$E3918</f>
        <v>0</v>
      </c>
      <c r="P3911" s="116">
        <f>VLOOKUP(CONCATENATE($F3911," ",$G3911),AllocFactorMatrix,(P$4+1),FALSE)*$E3918</f>
        <v>0</v>
      </c>
      <c r="Q3911" s="116">
        <f>VLOOKUP(CONCATENATE($F3911," ",$G3911),AllocFactorMatrix,(Q$4+1),FALSE)*$E3918</f>
        <v>0</v>
      </c>
      <c r="R3911" s="116">
        <f>SUBTOTAL(9,N3911:Q3911)</f>
        <v>0</v>
      </c>
      <c r="S3911" s="116">
        <f>VLOOKUP(CONCATENATE($F3911," ",$G3911),AllocFactorMatrix,(S$4+1),FALSE)*$E3918</f>
        <v>0</v>
      </c>
      <c r="T3911" s="116">
        <f>VLOOKUP(CONCATENATE($F3911," ",$G3911),AllocFactorMatrix,(T$4+1),FALSE)*$E3918</f>
        <v>0</v>
      </c>
      <c r="U3911" s="116">
        <f>VLOOKUP(CONCATENATE($F3911," ",$G3911),AllocFactorMatrix,(U$4+1),FALSE)*$E3918</f>
        <v>0</v>
      </c>
      <c r="V3911" s="116">
        <f>VLOOKUP(CONCATENATE($F3911," ",$G3911),AllocFactorMatrix,(V$4+1),FALSE)*$E3918</f>
        <v>0</v>
      </c>
      <c r="W3911" s="116">
        <f>SUBTOTAL(9,S3911:V3911)</f>
        <v>0</v>
      </c>
      <c r="X3911" s="116">
        <f>VLOOKUP(CONCATENATE($F3911," ",$G3911),AllocFactorMatrix,(X$4+1),FALSE)*$E3918</f>
        <v>0</v>
      </c>
      <c r="Y3911" s="116">
        <f>VLOOKUP(CONCATENATE($F3911," ",$G3911),AllocFactorMatrix,(Y$4+1),FALSE)*$E3918</f>
        <v>0</v>
      </c>
      <c r="Z3911" s="116">
        <f t="shared" si="1898"/>
        <v>0</v>
      </c>
      <c r="AA3911" s="116">
        <f>VLOOKUP(CONCATENATE($F3911," ",$G3911),AllocFactorMatrix,(AA$4+1),FALSE)*$E3918</f>
        <v>0</v>
      </c>
      <c r="AB3911" s="116">
        <f>VLOOKUP(CONCATENATE($F3911," ",$G3911),AllocFactorMatrix,(AB$4+1),FALSE)*$E3918</f>
        <v>0</v>
      </c>
      <c r="AC3911" s="116">
        <f>VLOOKUP(CONCATENATE($F3911," ",$G3911),AllocFactorMatrix,(AC$4+1),FALSE)*$E3918</f>
        <v>0</v>
      </c>
    </row>
    <row r="3912" spans="4:29" hidden="1" outlineLevel="1">
      <c r="E3912" s="45">
        <v>0</v>
      </c>
      <c r="F3912" s="45" t="str">
        <f>F3918</f>
        <v>PROD_DEMAND</v>
      </c>
      <c r="G3912" s="43" t="str">
        <f>$G$9</f>
        <v>BULKTRAN</v>
      </c>
      <c r="H3912" s="47">
        <f t="shared" si="1901"/>
        <v>0</v>
      </c>
      <c r="I3912" s="116">
        <f>VLOOKUP(CONCATENATE($F3912," ",$G3912),AllocFactorMatrix,(I$4+1),FALSE)*$E3918</f>
        <v>0</v>
      </c>
      <c r="J3912" s="116">
        <f>VLOOKUP(CONCATENATE($F3912," ",$G3912),AllocFactorMatrix,(J$4+1),FALSE)*$E3918</f>
        <v>0</v>
      </c>
      <c r="K3912" s="116">
        <f>VLOOKUP(CONCATENATE($F3912," ",$G3912),AllocFactorMatrix,(K$4+1),FALSE)*$E3918</f>
        <v>0</v>
      </c>
      <c r="L3912" s="116">
        <f>VLOOKUP(CONCATENATE($F3912," ",$G3912),AllocFactorMatrix,(L$4+1),FALSE)*$E3918</f>
        <v>0</v>
      </c>
      <c r="M3912" s="116">
        <f t="shared" si="1897"/>
        <v>0</v>
      </c>
      <c r="N3912" s="116">
        <f>VLOOKUP(CONCATENATE($F3912," ",$G3912),AllocFactorMatrix,(N$4+1),FALSE)*$E3918</f>
        <v>0</v>
      </c>
      <c r="O3912" s="116">
        <f>VLOOKUP(CONCATENATE($F3912," ",$G3912),AllocFactorMatrix,(O$4+1),FALSE)*$E3918</f>
        <v>0</v>
      </c>
      <c r="P3912" s="116">
        <f>VLOOKUP(CONCATENATE($F3912," ",$G3912),AllocFactorMatrix,(P$4+1),FALSE)*$E3918</f>
        <v>0</v>
      </c>
      <c r="Q3912" s="116">
        <f>VLOOKUP(CONCATENATE($F3912," ",$G3912),AllocFactorMatrix,(Q$4+1),FALSE)*$E3918</f>
        <v>0</v>
      </c>
      <c r="R3912" s="116">
        <f t="shared" ref="R3912:R3918" si="1908">SUBTOTAL(9,N3912:Q3912)</f>
        <v>0</v>
      </c>
      <c r="S3912" s="116">
        <f>VLOOKUP(CONCATENATE($F3912," ",$G3912),AllocFactorMatrix,(S$4+1),FALSE)*$E3918</f>
        <v>0</v>
      </c>
      <c r="T3912" s="116">
        <f>VLOOKUP(CONCATENATE($F3912," ",$G3912),AllocFactorMatrix,(T$4+1),FALSE)*$E3918</f>
        <v>0</v>
      </c>
      <c r="U3912" s="116">
        <f>VLOOKUP(CONCATENATE($F3912," ",$G3912),AllocFactorMatrix,(U$4+1),FALSE)*$E3918</f>
        <v>0</v>
      </c>
      <c r="V3912" s="116">
        <f>VLOOKUP(CONCATENATE($F3912," ",$G3912),AllocFactorMatrix,(V$4+1),FALSE)*$E3918</f>
        <v>0</v>
      </c>
      <c r="W3912" s="116">
        <f t="shared" ref="W3912:W3918" si="1909">SUBTOTAL(9,S3912:V3912)</f>
        <v>0</v>
      </c>
      <c r="X3912" s="116">
        <f>VLOOKUP(CONCATENATE($F3912," ",$G3912),AllocFactorMatrix,(X$4+1),FALSE)*$E3918</f>
        <v>0</v>
      </c>
      <c r="Y3912" s="116">
        <f>VLOOKUP(CONCATENATE($F3912," ",$G3912),AllocFactorMatrix,(Y$4+1),FALSE)*$E3918</f>
        <v>0</v>
      </c>
      <c r="Z3912" s="116">
        <f t="shared" si="1898"/>
        <v>0</v>
      </c>
      <c r="AA3912" s="116">
        <f>VLOOKUP(CONCATENATE($F3912," ",$G3912),AllocFactorMatrix,(AA$4+1),FALSE)*$E3918</f>
        <v>0</v>
      </c>
      <c r="AB3912" s="116">
        <f>VLOOKUP(CONCATENATE($F3912," ",$G3912),AllocFactorMatrix,(AB$4+1),FALSE)*$E3918</f>
        <v>0</v>
      </c>
      <c r="AC3912" s="116">
        <f>VLOOKUP(CONCATENATE($F3912," ",$G3912),AllocFactorMatrix,(AC$4+1),FALSE)*$E3918</f>
        <v>0</v>
      </c>
    </row>
    <row r="3913" spans="4:29" hidden="1" outlineLevel="1">
      <c r="E3913" s="45">
        <v>0</v>
      </c>
      <c r="F3913" s="45" t="str">
        <f>F3918</f>
        <v>PROD_DEMAND</v>
      </c>
      <c r="G3913" s="43" t="str">
        <f>$G$10</f>
        <v>SUBTRAN</v>
      </c>
      <c r="H3913" s="47">
        <f t="shared" si="1901"/>
        <v>0</v>
      </c>
      <c r="I3913" s="116">
        <f>VLOOKUP(CONCATENATE($F3913," ",$G3913),AllocFactorMatrix,(I$4+1),FALSE)*$E3918</f>
        <v>0</v>
      </c>
      <c r="J3913" s="116">
        <f>VLOOKUP(CONCATENATE($F3913," ",$G3913),AllocFactorMatrix,(J$4+1),FALSE)*$E3918</f>
        <v>0</v>
      </c>
      <c r="K3913" s="116">
        <f>VLOOKUP(CONCATENATE($F3913," ",$G3913),AllocFactorMatrix,(K$4+1),FALSE)*$E3918</f>
        <v>0</v>
      </c>
      <c r="L3913" s="116">
        <f>VLOOKUP(CONCATENATE($F3913," ",$G3913),AllocFactorMatrix,(L$4+1),FALSE)*$E3918</f>
        <v>0</v>
      </c>
      <c r="M3913" s="116">
        <f t="shared" si="1897"/>
        <v>0</v>
      </c>
      <c r="N3913" s="116">
        <f>VLOOKUP(CONCATENATE($F3913," ",$G3913),AllocFactorMatrix,(N$4+1),FALSE)*$E3918</f>
        <v>0</v>
      </c>
      <c r="O3913" s="116">
        <f>VLOOKUP(CONCATENATE($F3913," ",$G3913),AllocFactorMatrix,(O$4+1),FALSE)*$E3918</f>
        <v>0</v>
      </c>
      <c r="P3913" s="116">
        <f>VLOOKUP(CONCATENATE($F3913," ",$G3913),AllocFactorMatrix,(P$4+1),FALSE)*$E3918</f>
        <v>0</v>
      </c>
      <c r="Q3913" s="116">
        <f>VLOOKUP(CONCATENATE($F3913," ",$G3913),AllocFactorMatrix,(Q$4+1),FALSE)*$E3918</f>
        <v>0</v>
      </c>
      <c r="R3913" s="116">
        <f t="shared" si="1908"/>
        <v>0</v>
      </c>
      <c r="S3913" s="116">
        <f>VLOOKUP(CONCATENATE($F3913," ",$G3913),AllocFactorMatrix,(S$4+1),FALSE)*$E3918</f>
        <v>0</v>
      </c>
      <c r="T3913" s="116">
        <f>VLOOKUP(CONCATENATE($F3913," ",$G3913),AllocFactorMatrix,(T$4+1),FALSE)*$E3918</f>
        <v>0</v>
      </c>
      <c r="U3913" s="116">
        <f>VLOOKUP(CONCATENATE($F3913," ",$G3913),AllocFactorMatrix,(U$4+1),FALSE)*$E3918</f>
        <v>0</v>
      </c>
      <c r="V3913" s="116">
        <f>VLOOKUP(CONCATENATE($F3913," ",$G3913),AllocFactorMatrix,(V$4+1),FALSE)*$E3918</f>
        <v>0</v>
      </c>
      <c r="W3913" s="116">
        <f t="shared" si="1909"/>
        <v>0</v>
      </c>
      <c r="X3913" s="116">
        <f>VLOOKUP(CONCATENATE($F3913," ",$G3913),AllocFactorMatrix,(X$4+1),FALSE)*$E3918</f>
        <v>0</v>
      </c>
      <c r="Y3913" s="116">
        <f>VLOOKUP(CONCATENATE($F3913," ",$G3913),AllocFactorMatrix,(Y$4+1),FALSE)*$E3918</f>
        <v>0</v>
      </c>
      <c r="Z3913" s="116">
        <f t="shared" si="1898"/>
        <v>0</v>
      </c>
      <c r="AA3913" s="116">
        <f>VLOOKUP(CONCATENATE($F3913," ",$G3913),AllocFactorMatrix,(AA$4+1),FALSE)*$E3918</f>
        <v>0</v>
      </c>
      <c r="AB3913" s="116">
        <f>VLOOKUP(CONCATENATE($F3913," ",$G3913),AllocFactorMatrix,(AB$4+1),FALSE)*$E3918</f>
        <v>0</v>
      </c>
      <c r="AC3913" s="116">
        <f>VLOOKUP(CONCATENATE($F3913," ",$G3913),AllocFactorMatrix,(AC$4+1),FALSE)*$E3918</f>
        <v>0</v>
      </c>
    </row>
    <row r="3914" spans="4:29" hidden="1" outlineLevel="1">
      <c r="E3914" s="45">
        <v>0</v>
      </c>
      <c r="F3914" s="45" t="str">
        <f>F3918</f>
        <v>PROD_DEMAND</v>
      </c>
      <c r="G3914" s="43" t="str">
        <f>$G$11</f>
        <v>DISTPRI</v>
      </c>
      <c r="H3914" s="47">
        <f t="shared" si="1901"/>
        <v>0</v>
      </c>
      <c r="I3914" s="116">
        <f>VLOOKUP(CONCATENATE($F3914," ",$G3914),AllocFactorMatrix,(I$4+1),FALSE)*$E3918</f>
        <v>0</v>
      </c>
      <c r="J3914" s="116">
        <f>VLOOKUP(CONCATENATE($F3914," ",$G3914),AllocFactorMatrix,(J$4+1),FALSE)*$E3918</f>
        <v>0</v>
      </c>
      <c r="K3914" s="116">
        <f>VLOOKUP(CONCATENATE($F3914," ",$G3914),AllocFactorMatrix,(K$4+1),FALSE)*$E3918</f>
        <v>0</v>
      </c>
      <c r="L3914" s="116">
        <f>VLOOKUP(CONCATENATE($F3914," ",$G3914),AllocFactorMatrix,(L$4+1),FALSE)*$E3918</f>
        <v>0</v>
      </c>
      <c r="M3914" s="116">
        <f t="shared" si="1897"/>
        <v>0</v>
      </c>
      <c r="N3914" s="116">
        <f>VLOOKUP(CONCATENATE($F3914," ",$G3914),AllocFactorMatrix,(N$4+1),FALSE)*$E3918</f>
        <v>0</v>
      </c>
      <c r="O3914" s="116">
        <f>VLOOKUP(CONCATENATE($F3914," ",$G3914),AllocFactorMatrix,(O$4+1),FALSE)*$E3918</f>
        <v>0</v>
      </c>
      <c r="P3914" s="116">
        <f>VLOOKUP(CONCATENATE($F3914," ",$G3914),AllocFactorMatrix,(P$4+1),FALSE)*$E3918</f>
        <v>0</v>
      </c>
      <c r="Q3914" s="116">
        <f>VLOOKUP(CONCATENATE($F3914," ",$G3914),AllocFactorMatrix,(Q$4+1),FALSE)*$E3918</f>
        <v>0</v>
      </c>
      <c r="R3914" s="116">
        <f t="shared" si="1908"/>
        <v>0</v>
      </c>
      <c r="S3914" s="116">
        <f>VLOOKUP(CONCATENATE($F3914," ",$G3914),AllocFactorMatrix,(S$4+1),FALSE)*$E3918</f>
        <v>0</v>
      </c>
      <c r="T3914" s="116">
        <f>VLOOKUP(CONCATENATE($F3914," ",$G3914),AllocFactorMatrix,(T$4+1),FALSE)*$E3918</f>
        <v>0</v>
      </c>
      <c r="U3914" s="116">
        <f>VLOOKUP(CONCATENATE($F3914," ",$G3914),AllocFactorMatrix,(U$4+1),FALSE)*$E3918</f>
        <v>0</v>
      </c>
      <c r="V3914" s="116">
        <f>VLOOKUP(CONCATENATE($F3914," ",$G3914),AllocFactorMatrix,(V$4+1),FALSE)*$E3918</f>
        <v>0</v>
      </c>
      <c r="W3914" s="116">
        <f t="shared" si="1909"/>
        <v>0</v>
      </c>
      <c r="X3914" s="116">
        <f>VLOOKUP(CONCATENATE($F3914," ",$G3914),AllocFactorMatrix,(X$4+1),FALSE)*$E3918</f>
        <v>0</v>
      </c>
      <c r="Y3914" s="116">
        <f>VLOOKUP(CONCATENATE($F3914," ",$G3914),AllocFactorMatrix,(Y$4+1),FALSE)*$E3918</f>
        <v>0</v>
      </c>
      <c r="Z3914" s="116">
        <f t="shared" si="1898"/>
        <v>0</v>
      </c>
      <c r="AA3914" s="116">
        <f>VLOOKUP(CONCATENATE($F3914," ",$G3914),AllocFactorMatrix,(AA$4+1),FALSE)*$E3918</f>
        <v>0</v>
      </c>
      <c r="AB3914" s="116">
        <f>VLOOKUP(CONCATENATE($F3914," ",$G3914),AllocFactorMatrix,(AB$4+1),FALSE)*$E3918</f>
        <v>0</v>
      </c>
      <c r="AC3914" s="116">
        <f>VLOOKUP(CONCATENATE($F3914," ",$G3914),AllocFactorMatrix,(AC$4+1),FALSE)*$E3918</f>
        <v>0</v>
      </c>
    </row>
    <row r="3915" spans="4:29" hidden="1" outlineLevel="1">
      <c r="E3915" s="45">
        <v>0</v>
      </c>
      <c r="F3915" s="45" t="str">
        <f>F3918</f>
        <v>PROD_DEMAND</v>
      </c>
      <c r="G3915" s="43" t="str">
        <f>$G$12</f>
        <v>DISTSEC</v>
      </c>
      <c r="H3915" s="47">
        <f t="shared" si="1901"/>
        <v>0</v>
      </c>
      <c r="I3915" s="116">
        <f>VLOOKUP(CONCATENATE($F3915," ",$G3915),AllocFactorMatrix,(I$4+1),FALSE)*$E3918</f>
        <v>0</v>
      </c>
      <c r="J3915" s="116">
        <f>VLOOKUP(CONCATENATE($F3915," ",$G3915),AllocFactorMatrix,(J$4+1),FALSE)*$E3918</f>
        <v>0</v>
      </c>
      <c r="K3915" s="116">
        <f>VLOOKUP(CONCATENATE($F3915," ",$G3915),AllocFactorMatrix,(K$4+1),FALSE)*$E3918</f>
        <v>0</v>
      </c>
      <c r="L3915" s="116">
        <f>VLOOKUP(CONCATENATE($F3915," ",$G3915),AllocFactorMatrix,(L$4+1),FALSE)*$E3918</f>
        <v>0</v>
      </c>
      <c r="M3915" s="116">
        <f t="shared" si="1897"/>
        <v>0</v>
      </c>
      <c r="N3915" s="116">
        <f>VLOOKUP(CONCATENATE($F3915," ",$G3915),AllocFactorMatrix,(N$4+1),FALSE)*$E3918</f>
        <v>0</v>
      </c>
      <c r="O3915" s="116">
        <f>VLOOKUP(CONCATENATE($F3915," ",$G3915),AllocFactorMatrix,(O$4+1),FALSE)*$E3918</f>
        <v>0</v>
      </c>
      <c r="P3915" s="116">
        <f>VLOOKUP(CONCATENATE($F3915," ",$G3915),AllocFactorMatrix,(P$4+1),FALSE)*$E3918</f>
        <v>0</v>
      </c>
      <c r="Q3915" s="116">
        <f>VLOOKUP(CONCATENATE($F3915," ",$G3915),AllocFactorMatrix,(Q$4+1),FALSE)*$E3918</f>
        <v>0</v>
      </c>
      <c r="R3915" s="116">
        <f t="shared" si="1908"/>
        <v>0</v>
      </c>
      <c r="S3915" s="116">
        <f>VLOOKUP(CONCATENATE($F3915," ",$G3915),AllocFactorMatrix,(S$4+1),FALSE)*$E3918</f>
        <v>0</v>
      </c>
      <c r="T3915" s="116">
        <f>VLOOKUP(CONCATENATE($F3915," ",$G3915),AllocFactorMatrix,(T$4+1),FALSE)*$E3918</f>
        <v>0</v>
      </c>
      <c r="U3915" s="116">
        <f>VLOOKUP(CONCATENATE($F3915," ",$G3915),AllocFactorMatrix,(U$4+1),FALSE)*$E3918</f>
        <v>0</v>
      </c>
      <c r="V3915" s="116">
        <f>VLOOKUP(CONCATENATE($F3915," ",$G3915),AllocFactorMatrix,(V$4+1),FALSE)*$E3918</f>
        <v>0</v>
      </c>
      <c r="W3915" s="116">
        <f t="shared" si="1909"/>
        <v>0</v>
      </c>
      <c r="X3915" s="116">
        <f>VLOOKUP(CONCATENATE($F3915," ",$G3915),AllocFactorMatrix,(X$4+1),FALSE)*$E3918</f>
        <v>0</v>
      </c>
      <c r="Y3915" s="116">
        <f>VLOOKUP(CONCATENATE($F3915," ",$G3915),AllocFactorMatrix,(Y$4+1),FALSE)*$E3918</f>
        <v>0</v>
      </c>
      <c r="Z3915" s="116">
        <f t="shared" si="1898"/>
        <v>0</v>
      </c>
      <c r="AA3915" s="116">
        <f>VLOOKUP(CONCATENATE($F3915," ",$G3915),AllocFactorMatrix,(AA$4+1),FALSE)*$E3918</f>
        <v>0</v>
      </c>
      <c r="AB3915" s="116">
        <f>VLOOKUP(CONCATENATE($F3915," ",$G3915),AllocFactorMatrix,(AB$4+1),FALSE)*$E3918</f>
        <v>0</v>
      </c>
      <c r="AC3915" s="116">
        <f>VLOOKUP(CONCATENATE($F3915," ",$G3915),AllocFactorMatrix,(AC$4+1),FALSE)*$E3918</f>
        <v>0</v>
      </c>
    </row>
    <row r="3916" spans="4:29" hidden="1" outlineLevel="1">
      <c r="E3916" s="45">
        <v>0</v>
      </c>
      <c r="F3916" s="45" t="str">
        <f>F3918</f>
        <v>PROD_DEMAND</v>
      </c>
      <c r="G3916" s="43" t="str">
        <f>$G$13</f>
        <v>ENERGY</v>
      </c>
      <c r="H3916" s="47">
        <f t="shared" si="1901"/>
        <v>0</v>
      </c>
      <c r="I3916" s="116">
        <f>VLOOKUP(CONCATENATE($F3916," ",$G3916),AllocFactorMatrix,(I$4+1),FALSE)*$E3918</f>
        <v>0</v>
      </c>
      <c r="J3916" s="116">
        <f>VLOOKUP(CONCATENATE($F3916," ",$G3916),AllocFactorMatrix,(J$4+1),FALSE)*$E3918</f>
        <v>0</v>
      </c>
      <c r="K3916" s="116">
        <f>VLOOKUP(CONCATENATE($F3916," ",$G3916),AllocFactorMatrix,(K$4+1),FALSE)*$E3918</f>
        <v>0</v>
      </c>
      <c r="L3916" s="116">
        <f>VLOOKUP(CONCATENATE($F3916," ",$G3916),AllocFactorMatrix,(L$4+1),FALSE)*$E3918</f>
        <v>0</v>
      </c>
      <c r="M3916" s="116">
        <f t="shared" si="1897"/>
        <v>0</v>
      </c>
      <c r="N3916" s="116">
        <f>VLOOKUP(CONCATENATE($F3916," ",$G3916),AllocFactorMatrix,(N$4+1),FALSE)*$E3918</f>
        <v>0</v>
      </c>
      <c r="O3916" s="116">
        <f>VLOOKUP(CONCATENATE($F3916," ",$G3916),AllocFactorMatrix,(O$4+1),FALSE)*$E3918</f>
        <v>0</v>
      </c>
      <c r="P3916" s="116">
        <f>VLOOKUP(CONCATENATE($F3916," ",$G3916),AllocFactorMatrix,(P$4+1),FALSE)*$E3918</f>
        <v>0</v>
      </c>
      <c r="Q3916" s="116">
        <f>VLOOKUP(CONCATENATE($F3916," ",$G3916),AllocFactorMatrix,(Q$4+1),FALSE)*$E3918</f>
        <v>0</v>
      </c>
      <c r="R3916" s="116">
        <f t="shared" si="1908"/>
        <v>0</v>
      </c>
      <c r="S3916" s="116">
        <f>VLOOKUP(CONCATENATE($F3916," ",$G3916),AllocFactorMatrix,(S$4+1),FALSE)*$E3918</f>
        <v>0</v>
      </c>
      <c r="T3916" s="116">
        <f>VLOOKUP(CONCATENATE($F3916," ",$G3916),AllocFactorMatrix,(T$4+1),FALSE)*$E3918</f>
        <v>0</v>
      </c>
      <c r="U3916" s="116">
        <f>VLOOKUP(CONCATENATE($F3916," ",$G3916),AllocFactorMatrix,(U$4+1),FALSE)*$E3918</f>
        <v>0</v>
      </c>
      <c r="V3916" s="116">
        <f>VLOOKUP(CONCATENATE($F3916," ",$G3916),AllocFactorMatrix,(V$4+1),FALSE)*$E3918</f>
        <v>0</v>
      </c>
      <c r="W3916" s="116">
        <f t="shared" si="1909"/>
        <v>0</v>
      </c>
      <c r="X3916" s="116">
        <f>VLOOKUP(CONCATENATE($F3916," ",$G3916),AllocFactorMatrix,(X$4+1),FALSE)*$E3918</f>
        <v>0</v>
      </c>
      <c r="Y3916" s="116">
        <f>VLOOKUP(CONCATENATE($F3916," ",$G3916),AllocFactorMatrix,(Y$4+1),FALSE)*$E3918</f>
        <v>0</v>
      </c>
      <c r="Z3916" s="116">
        <f t="shared" si="1898"/>
        <v>0</v>
      </c>
      <c r="AA3916" s="116">
        <f>VLOOKUP(CONCATENATE($F3916," ",$G3916),AllocFactorMatrix,(AA$4+1),FALSE)*$E3918</f>
        <v>0</v>
      </c>
      <c r="AB3916" s="116">
        <f>VLOOKUP(CONCATENATE($F3916," ",$G3916),AllocFactorMatrix,(AB$4+1),FALSE)*$E3918</f>
        <v>0</v>
      </c>
      <c r="AC3916" s="116">
        <f>VLOOKUP(CONCATENATE($F3916," ",$G3916),AllocFactorMatrix,(AC$4+1),FALSE)*$E3918</f>
        <v>0</v>
      </c>
    </row>
    <row r="3917" spans="4:29" hidden="1" outlineLevel="1">
      <c r="E3917" s="45">
        <v>0</v>
      </c>
      <c r="F3917" s="45" t="str">
        <f>F3918</f>
        <v>PROD_DEMAND</v>
      </c>
      <c r="G3917" s="43" t="str">
        <f>$G$14</f>
        <v>CUSTOMER</v>
      </c>
      <c r="H3917" s="47">
        <f t="shared" si="1901"/>
        <v>0</v>
      </c>
      <c r="I3917" s="116">
        <f>VLOOKUP(CONCATENATE($F3917," ",$G3917),AllocFactorMatrix,(I$4+1),FALSE)*$E3918</f>
        <v>0</v>
      </c>
      <c r="J3917" s="116">
        <f>VLOOKUP(CONCATENATE($F3917," ",$G3917),AllocFactorMatrix,(J$4+1),FALSE)*$E3918</f>
        <v>0</v>
      </c>
      <c r="K3917" s="116">
        <f>VLOOKUP(CONCATENATE($F3917," ",$G3917),AllocFactorMatrix,(K$4+1),FALSE)*$E3918</f>
        <v>0</v>
      </c>
      <c r="L3917" s="116">
        <f>VLOOKUP(CONCATENATE($F3917," ",$G3917),AllocFactorMatrix,(L$4+1),FALSE)*$E3918</f>
        <v>0</v>
      </c>
      <c r="M3917" s="116">
        <f t="shared" si="1897"/>
        <v>0</v>
      </c>
      <c r="N3917" s="116">
        <f>VLOOKUP(CONCATENATE($F3917," ",$G3917),AllocFactorMatrix,(N$4+1),FALSE)*$E3918</f>
        <v>0</v>
      </c>
      <c r="O3917" s="116">
        <f>VLOOKUP(CONCATENATE($F3917," ",$G3917),AllocFactorMatrix,(O$4+1),FALSE)*$E3918</f>
        <v>0</v>
      </c>
      <c r="P3917" s="116">
        <f>VLOOKUP(CONCATENATE($F3917," ",$G3917),AllocFactorMatrix,(P$4+1),FALSE)*$E3918</f>
        <v>0</v>
      </c>
      <c r="Q3917" s="116">
        <f>VLOOKUP(CONCATENATE($F3917," ",$G3917),AllocFactorMatrix,(Q$4+1),FALSE)*$E3918</f>
        <v>0</v>
      </c>
      <c r="R3917" s="116">
        <f t="shared" si="1908"/>
        <v>0</v>
      </c>
      <c r="S3917" s="116">
        <f>VLOOKUP(CONCATENATE($F3917," ",$G3917),AllocFactorMatrix,(S$4+1),FALSE)*$E3918</f>
        <v>0</v>
      </c>
      <c r="T3917" s="116">
        <f>VLOOKUP(CONCATENATE($F3917," ",$G3917),AllocFactorMatrix,(T$4+1),FALSE)*$E3918</f>
        <v>0</v>
      </c>
      <c r="U3917" s="116">
        <f>VLOOKUP(CONCATENATE($F3917," ",$G3917),AllocFactorMatrix,(U$4+1),FALSE)*$E3918</f>
        <v>0</v>
      </c>
      <c r="V3917" s="116">
        <f>VLOOKUP(CONCATENATE($F3917," ",$G3917),AllocFactorMatrix,(V$4+1),FALSE)*$E3918</f>
        <v>0</v>
      </c>
      <c r="W3917" s="116">
        <f t="shared" si="1909"/>
        <v>0</v>
      </c>
      <c r="X3917" s="116">
        <f>VLOOKUP(CONCATENATE($F3917," ",$G3917),AllocFactorMatrix,(X$4+1),FALSE)*$E3918</f>
        <v>0</v>
      </c>
      <c r="Y3917" s="116">
        <f>VLOOKUP(CONCATENATE($F3917," ",$G3917),AllocFactorMatrix,(Y$4+1),FALSE)*$E3918</f>
        <v>0</v>
      </c>
      <c r="Z3917" s="116">
        <f t="shared" si="1898"/>
        <v>0</v>
      </c>
      <c r="AA3917" s="116">
        <f>VLOOKUP(CONCATENATE($F3917," ",$G3917),AllocFactorMatrix,(AA$4+1),FALSE)*$E3918</f>
        <v>0</v>
      </c>
      <c r="AB3917" s="116">
        <f>VLOOKUP(CONCATENATE($F3917," ",$G3917),AllocFactorMatrix,(AB$4+1),FALSE)*$E3918</f>
        <v>0</v>
      </c>
      <c r="AC3917" s="116">
        <f>VLOOKUP(CONCATENATE($F3917," ",$G3917),AllocFactorMatrix,(AC$4+1),FALSE)*$E3918</f>
        <v>0</v>
      </c>
    </row>
    <row r="3918" spans="4:29" collapsed="1">
      <c r="D3918" s="43" t="s">
        <v>685</v>
      </c>
      <c r="E3918" s="45">
        <v>0</v>
      </c>
      <c r="F3918" s="45" t="s">
        <v>29</v>
      </c>
      <c r="G3918" s="43" t="str">
        <f>$G$15</f>
        <v>TOTAL</v>
      </c>
      <c r="H3918" s="47">
        <f t="shared" si="1901"/>
        <v>0</v>
      </c>
      <c r="I3918" s="116">
        <f>VLOOKUP(CONCATENATE($F3918," ",$G3918),AllocFactorMatrix,(I$4+1),FALSE)*$E3918</f>
        <v>0</v>
      </c>
      <c r="J3918" s="116">
        <f>VLOOKUP(CONCATENATE($F3918," ",$G3918),AllocFactorMatrix,(J$4+1),FALSE)*$E3918</f>
        <v>0</v>
      </c>
      <c r="K3918" s="116">
        <f>VLOOKUP(CONCATENATE($F3918," ",$G3918),AllocFactorMatrix,(K$4+1),FALSE)*$E3918</f>
        <v>0</v>
      </c>
      <c r="L3918" s="116">
        <f>VLOOKUP(CONCATENATE($F3918," ",$G3918),AllocFactorMatrix,(L$4+1),FALSE)*$E3918</f>
        <v>0</v>
      </c>
      <c r="M3918" s="116">
        <f t="shared" si="1897"/>
        <v>0</v>
      </c>
      <c r="N3918" s="116">
        <f>VLOOKUP(CONCATENATE($F3918," ",$G3918),AllocFactorMatrix,(N$4+1),FALSE)*$E3918</f>
        <v>0</v>
      </c>
      <c r="O3918" s="116">
        <f>VLOOKUP(CONCATENATE($F3918," ",$G3918),AllocFactorMatrix,(O$4+1),FALSE)*$E3918</f>
        <v>0</v>
      </c>
      <c r="P3918" s="116">
        <f>VLOOKUP(CONCATENATE($F3918," ",$G3918),AllocFactorMatrix,(P$4+1),FALSE)*$E3918</f>
        <v>0</v>
      </c>
      <c r="Q3918" s="116">
        <f>VLOOKUP(CONCATENATE($F3918," ",$G3918),AllocFactorMatrix,(Q$4+1),FALSE)*$E3918</f>
        <v>0</v>
      </c>
      <c r="R3918" s="116">
        <f t="shared" si="1908"/>
        <v>0</v>
      </c>
      <c r="S3918" s="116">
        <f>VLOOKUP(CONCATENATE($F3918," ",$G3918),AllocFactorMatrix,(S$4+1),FALSE)*$E3918</f>
        <v>0</v>
      </c>
      <c r="T3918" s="116">
        <f>VLOOKUP(CONCATENATE($F3918," ",$G3918),AllocFactorMatrix,(T$4+1),FALSE)*$E3918</f>
        <v>0</v>
      </c>
      <c r="U3918" s="116">
        <f>VLOOKUP(CONCATENATE($F3918," ",$G3918),AllocFactorMatrix,(U$4+1),FALSE)*$E3918</f>
        <v>0</v>
      </c>
      <c r="V3918" s="116">
        <f>VLOOKUP(CONCATENATE($F3918," ",$G3918),AllocFactorMatrix,(V$4+1),FALSE)*$E3918</f>
        <v>0</v>
      </c>
      <c r="W3918" s="116">
        <f t="shared" si="1909"/>
        <v>0</v>
      </c>
      <c r="X3918" s="116">
        <f>VLOOKUP(CONCATENATE($F3918," ",$G3918),AllocFactorMatrix,(X$4+1),FALSE)*$E3918</f>
        <v>0</v>
      </c>
      <c r="Y3918" s="116">
        <f>VLOOKUP(CONCATENATE($F3918," ",$G3918),AllocFactorMatrix,(Y$4+1),FALSE)*$E3918</f>
        <v>0</v>
      </c>
      <c r="Z3918" s="116">
        <f t="shared" si="1898"/>
        <v>0</v>
      </c>
      <c r="AA3918" s="116">
        <f>VLOOKUP(CONCATENATE($F3918," ",$G3918),AllocFactorMatrix,(AA$4+1),FALSE)*$E3918</f>
        <v>0</v>
      </c>
      <c r="AB3918" s="116">
        <f>VLOOKUP(CONCATENATE($F3918," ",$G3918),AllocFactorMatrix,(AB$4+1),FALSE)*$E3918</f>
        <v>0</v>
      </c>
      <c r="AC3918" s="116">
        <f>VLOOKUP(CONCATENATE($F3918," ",$G3918),AllocFactorMatrix,(AC$4+1),FALSE)*$E3918</f>
        <v>0</v>
      </c>
    </row>
    <row r="3919" spans="4:29" hidden="1" outlineLevel="1">
      <c r="E3919" s="45">
        <v>0</v>
      </c>
      <c r="F3919" s="45" t="str">
        <f>F3926</f>
        <v>PROD_DEMAND</v>
      </c>
      <c r="G3919" s="43" t="str">
        <f>$G$8</f>
        <v>PRODUCTION</v>
      </c>
      <c r="H3919" s="47">
        <f t="shared" si="1901"/>
        <v>0</v>
      </c>
      <c r="I3919" s="116">
        <f>VLOOKUP(CONCATENATE($F3919," ",$G3919),AllocFactorMatrix,(I$4+1),FALSE)*$E3926</f>
        <v>0</v>
      </c>
      <c r="J3919" s="116">
        <f>VLOOKUP(CONCATENATE($F3919," ",$G3919),AllocFactorMatrix,(J$4+1),FALSE)*$E3926</f>
        <v>0</v>
      </c>
      <c r="K3919" s="116">
        <f>VLOOKUP(CONCATENATE($F3919," ",$G3919),AllocFactorMatrix,(K$4+1),FALSE)*$E3926</f>
        <v>0</v>
      </c>
      <c r="L3919" s="116">
        <f>VLOOKUP(CONCATENATE($F3919," ",$G3919),AllocFactorMatrix,(L$4+1),FALSE)*$E3926</f>
        <v>0</v>
      </c>
      <c r="M3919" s="116">
        <f t="shared" si="1897"/>
        <v>0</v>
      </c>
      <c r="N3919" s="116">
        <f>VLOOKUP(CONCATENATE($F3919," ",$G3919),AllocFactorMatrix,(N$4+1),FALSE)*$E3926</f>
        <v>0</v>
      </c>
      <c r="O3919" s="116">
        <f>VLOOKUP(CONCATENATE($F3919," ",$G3919),AllocFactorMatrix,(O$4+1),FALSE)*$E3926</f>
        <v>0</v>
      </c>
      <c r="P3919" s="116">
        <f>VLOOKUP(CONCATENATE($F3919," ",$G3919),AllocFactorMatrix,(P$4+1),FALSE)*$E3926</f>
        <v>0</v>
      </c>
      <c r="Q3919" s="116">
        <f>VLOOKUP(CONCATENATE($F3919," ",$G3919),AllocFactorMatrix,(Q$4+1),FALSE)*$E3926</f>
        <v>0</v>
      </c>
      <c r="R3919" s="116">
        <f>SUBTOTAL(9,N3919:Q3919)</f>
        <v>0</v>
      </c>
      <c r="S3919" s="116">
        <f>VLOOKUP(CONCATENATE($F3919," ",$G3919),AllocFactorMatrix,(S$4+1),FALSE)*$E3926</f>
        <v>0</v>
      </c>
      <c r="T3919" s="116">
        <f>VLOOKUP(CONCATENATE($F3919," ",$G3919),AllocFactorMatrix,(T$4+1),FALSE)*$E3926</f>
        <v>0</v>
      </c>
      <c r="U3919" s="116">
        <f>VLOOKUP(CONCATENATE($F3919," ",$G3919),AllocFactorMatrix,(U$4+1),FALSE)*$E3926</f>
        <v>0</v>
      </c>
      <c r="V3919" s="116">
        <f>VLOOKUP(CONCATENATE($F3919," ",$G3919),AllocFactorMatrix,(V$4+1),FALSE)*$E3926</f>
        <v>0</v>
      </c>
      <c r="W3919" s="116">
        <f>SUBTOTAL(9,S3919:V3919)</f>
        <v>0</v>
      </c>
      <c r="X3919" s="116">
        <f>VLOOKUP(CONCATENATE($F3919," ",$G3919),AllocFactorMatrix,(X$4+1),FALSE)*$E3926</f>
        <v>0</v>
      </c>
      <c r="Y3919" s="116">
        <f>VLOOKUP(CONCATENATE($F3919," ",$G3919),AllocFactorMatrix,(Y$4+1),FALSE)*$E3926</f>
        <v>0</v>
      </c>
      <c r="Z3919" s="116">
        <f t="shared" si="1898"/>
        <v>0</v>
      </c>
      <c r="AA3919" s="116">
        <f>VLOOKUP(CONCATENATE($F3919," ",$G3919),AllocFactorMatrix,(AA$4+1),FALSE)*$E3926</f>
        <v>0</v>
      </c>
      <c r="AB3919" s="116">
        <f>VLOOKUP(CONCATENATE($F3919," ",$G3919),AllocFactorMatrix,(AB$4+1),FALSE)*$E3926</f>
        <v>0</v>
      </c>
      <c r="AC3919" s="116">
        <f>VLOOKUP(CONCATENATE($F3919," ",$G3919),AllocFactorMatrix,(AC$4+1),FALSE)*$E3926</f>
        <v>0</v>
      </c>
    </row>
    <row r="3920" spans="4:29" hidden="1" outlineLevel="1">
      <c r="E3920" s="45">
        <v>0</v>
      </c>
      <c r="F3920" s="45" t="str">
        <f>F3926</f>
        <v>PROD_DEMAND</v>
      </c>
      <c r="G3920" s="43" t="str">
        <f>$G$9</f>
        <v>BULKTRAN</v>
      </c>
      <c r="H3920" s="47">
        <f t="shared" si="1901"/>
        <v>0</v>
      </c>
      <c r="I3920" s="116">
        <f>VLOOKUP(CONCATENATE($F3920," ",$G3920),AllocFactorMatrix,(I$4+1),FALSE)*$E3926</f>
        <v>0</v>
      </c>
      <c r="J3920" s="116">
        <f>VLOOKUP(CONCATENATE($F3920," ",$G3920),AllocFactorMatrix,(J$4+1),FALSE)*$E3926</f>
        <v>0</v>
      </c>
      <c r="K3920" s="116">
        <f>VLOOKUP(CONCATENATE($F3920," ",$G3920),AllocFactorMatrix,(K$4+1),FALSE)*$E3926</f>
        <v>0</v>
      </c>
      <c r="L3920" s="116">
        <f>VLOOKUP(CONCATENATE($F3920," ",$G3920),AllocFactorMatrix,(L$4+1),FALSE)*$E3926</f>
        <v>0</v>
      </c>
      <c r="M3920" s="116">
        <f t="shared" si="1897"/>
        <v>0</v>
      </c>
      <c r="N3920" s="116">
        <f>VLOOKUP(CONCATENATE($F3920," ",$G3920),AllocFactorMatrix,(N$4+1),FALSE)*$E3926</f>
        <v>0</v>
      </c>
      <c r="O3920" s="116">
        <f>VLOOKUP(CONCATENATE($F3920," ",$G3920),AllocFactorMatrix,(O$4+1),FALSE)*$E3926</f>
        <v>0</v>
      </c>
      <c r="P3920" s="116">
        <f>VLOOKUP(CONCATENATE($F3920," ",$G3920),AllocFactorMatrix,(P$4+1),FALSE)*$E3926</f>
        <v>0</v>
      </c>
      <c r="Q3920" s="116">
        <f>VLOOKUP(CONCATENATE($F3920," ",$G3920),AllocFactorMatrix,(Q$4+1),FALSE)*$E3926</f>
        <v>0</v>
      </c>
      <c r="R3920" s="116">
        <f t="shared" ref="R3920:R3926" si="1910">SUBTOTAL(9,N3920:Q3920)</f>
        <v>0</v>
      </c>
      <c r="S3920" s="116">
        <f>VLOOKUP(CONCATENATE($F3920," ",$G3920),AllocFactorMatrix,(S$4+1),FALSE)*$E3926</f>
        <v>0</v>
      </c>
      <c r="T3920" s="116">
        <f>VLOOKUP(CONCATENATE($F3920," ",$G3920),AllocFactorMatrix,(T$4+1),FALSE)*$E3926</f>
        <v>0</v>
      </c>
      <c r="U3920" s="116">
        <f>VLOOKUP(CONCATENATE($F3920," ",$G3920),AllocFactorMatrix,(U$4+1),FALSE)*$E3926</f>
        <v>0</v>
      </c>
      <c r="V3920" s="116">
        <f>VLOOKUP(CONCATENATE($F3920," ",$G3920),AllocFactorMatrix,(V$4+1),FALSE)*$E3926</f>
        <v>0</v>
      </c>
      <c r="W3920" s="116">
        <f t="shared" ref="W3920:W3926" si="1911">SUBTOTAL(9,S3920:V3920)</f>
        <v>0</v>
      </c>
      <c r="X3920" s="116">
        <f>VLOOKUP(CONCATENATE($F3920," ",$G3920),AllocFactorMatrix,(X$4+1),FALSE)*$E3926</f>
        <v>0</v>
      </c>
      <c r="Y3920" s="116">
        <f>VLOOKUP(CONCATENATE($F3920," ",$G3920),AllocFactorMatrix,(Y$4+1),FALSE)*$E3926</f>
        <v>0</v>
      </c>
      <c r="Z3920" s="116">
        <f t="shared" si="1898"/>
        <v>0</v>
      </c>
      <c r="AA3920" s="116">
        <f>VLOOKUP(CONCATENATE($F3920," ",$G3920),AllocFactorMatrix,(AA$4+1),FALSE)*$E3926</f>
        <v>0</v>
      </c>
      <c r="AB3920" s="116">
        <f>VLOOKUP(CONCATENATE($F3920," ",$G3920),AllocFactorMatrix,(AB$4+1),FALSE)*$E3926</f>
        <v>0</v>
      </c>
      <c r="AC3920" s="116">
        <f>VLOOKUP(CONCATENATE($F3920," ",$G3920),AllocFactorMatrix,(AC$4+1),FALSE)*$E3926</f>
        <v>0</v>
      </c>
    </row>
    <row r="3921" spans="4:29" hidden="1" outlineLevel="1">
      <c r="E3921" s="45">
        <v>0</v>
      </c>
      <c r="F3921" s="45" t="str">
        <f>F3926</f>
        <v>PROD_DEMAND</v>
      </c>
      <c r="G3921" s="43" t="str">
        <f>$G$10</f>
        <v>SUBTRAN</v>
      </c>
      <c r="H3921" s="47">
        <f t="shared" si="1901"/>
        <v>0</v>
      </c>
      <c r="I3921" s="116">
        <f>VLOOKUP(CONCATENATE($F3921," ",$G3921),AllocFactorMatrix,(I$4+1),FALSE)*$E3926</f>
        <v>0</v>
      </c>
      <c r="J3921" s="116">
        <f>VLOOKUP(CONCATENATE($F3921," ",$G3921),AllocFactorMatrix,(J$4+1),FALSE)*$E3926</f>
        <v>0</v>
      </c>
      <c r="K3921" s="116">
        <f>VLOOKUP(CONCATENATE($F3921," ",$G3921),AllocFactorMatrix,(K$4+1),FALSE)*$E3926</f>
        <v>0</v>
      </c>
      <c r="L3921" s="116">
        <f>VLOOKUP(CONCATENATE($F3921," ",$G3921),AllocFactorMatrix,(L$4+1),FALSE)*$E3926</f>
        <v>0</v>
      </c>
      <c r="M3921" s="116">
        <f t="shared" si="1897"/>
        <v>0</v>
      </c>
      <c r="N3921" s="116">
        <f>VLOOKUP(CONCATENATE($F3921," ",$G3921),AllocFactorMatrix,(N$4+1),FALSE)*$E3926</f>
        <v>0</v>
      </c>
      <c r="O3921" s="116">
        <f>VLOOKUP(CONCATENATE($F3921," ",$G3921),AllocFactorMatrix,(O$4+1),FALSE)*$E3926</f>
        <v>0</v>
      </c>
      <c r="P3921" s="116">
        <f>VLOOKUP(CONCATENATE($F3921," ",$G3921),AllocFactorMatrix,(P$4+1),FALSE)*$E3926</f>
        <v>0</v>
      </c>
      <c r="Q3921" s="116">
        <f>VLOOKUP(CONCATENATE($F3921," ",$G3921),AllocFactorMatrix,(Q$4+1),FALSE)*$E3926</f>
        <v>0</v>
      </c>
      <c r="R3921" s="116">
        <f t="shared" si="1910"/>
        <v>0</v>
      </c>
      <c r="S3921" s="116">
        <f>VLOOKUP(CONCATENATE($F3921," ",$G3921),AllocFactorMatrix,(S$4+1),FALSE)*$E3926</f>
        <v>0</v>
      </c>
      <c r="T3921" s="116">
        <f>VLOOKUP(CONCATENATE($F3921," ",$G3921),AllocFactorMatrix,(T$4+1),FALSE)*$E3926</f>
        <v>0</v>
      </c>
      <c r="U3921" s="116">
        <f>VLOOKUP(CONCATENATE($F3921," ",$G3921),AllocFactorMatrix,(U$4+1),FALSE)*$E3926</f>
        <v>0</v>
      </c>
      <c r="V3921" s="116">
        <f>VLOOKUP(CONCATENATE($F3921," ",$G3921),AllocFactorMatrix,(V$4+1),FALSE)*$E3926</f>
        <v>0</v>
      </c>
      <c r="W3921" s="116">
        <f t="shared" si="1911"/>
        <v>0</v>
      </c>
      <c r="X3921" s="116">
        <f>VLOOKUP(CONCATENATE($F3921," ",$G3921),AllocFactorMatrix,(X$4+1),FALSE)*$E3926</f>
        <v>0</v>
      </c>
      <c r="Y3921" s="116">
        <f>VLOOKUP(CONCATENATE($F3921," ",$G3921),AllocFactorMatrix,(Y$4+1),FALSE)*$E3926</f>
        <v>0</v>
      </c>
      <c r="Z3921" s="116">
        <f t="shared" si="1898"/>
        <v>0</v>
      </c>
      <c r="AA3921" s="116">
        <f>VLOOKUP(CONCATENATE($F3921," ",$G3921),AllocFactorMatrix,(AA$4+1),FALSE)*$E3926</f>
        <v>0</v>
      </c>
      <c r="AB3921" s="116">
        <f>VLOOKUP(CONCATENATE($F3921," ",$G3921),AllocFactorMatrix,(AB$4+1),FALSE)*$E3926</f>
        <v>0</v>
      </c>
      <c r="AC3921" s="116">
        <f>VLOOKUP(CONCATENATE($F3921," ",$G3921),AllocFactorMatrix,(AC$4+1),FALSE)*$E3926</f>
        <v>0</v>
      </c>
    </row>
    <row r="3922" spans="4:29" hidden="1" outlineLevel="1">
      <c r="E3922" s="45">
        <v>0</v>
      </c>
      <c r="F3922" s="45" t="str">
        <f>F3926</f>
        <v>PROD_DEMAND</v>
      </c>
      <c r="G3922" s="43" t="str">
        <f>$G$11</f>
        <v>DISTPRI</v>
      </c>
      <c r="H3922" s="47">
        <f t="shared" si="1901"/>
        <v>0</v>
      </c>
      <c r="I3922" s="116">
        <f>VLOOKUP(CONCATENATE($F3922," ",$G3922),AllocFactorMatrix,(I$4+1),FALSE)*$E3926</f>
        <v>0</v>
      </c>
      <c r="J3922" s="116">
        <f>VLOOKUP(CONCATENATE($F3922," ",$G3922),AllocFactorMatrix,(J$4+1),FALSE)*$E3926</f>
        <v>0</v>
      </c>
      <c r="K3922" s="116">
        <f>VLOOKUP(CONCATENATE($F3922," ",$G3922),AllocFactorMatrix,(K$4+1),FALSE)*$E3926</f>
        <v>0</v>
      </c>
      <c r="L3922" s="116">
        <f>VLOOKUP(CONCATENATE($F3922," ",$G3922),AllocFactorMatrix,(L$4+1),FALSE)*$E3926</f>
        <v>0</v>
      </c>
      <c r="M3922" s="116">
        <f t="shared" si="1897"/>
        <v>0</v>
      </c>
      <c r="N3922" s="116">
        <f>VLOOKUP(CONCATENATE($F3922," ",$G3922),AllocFactorMatrix,(N$4+1),FALSE)*$E3926</f>
        <v>0</v>
      </c>
      <c r="O3922" s="116">
        <f>VLOOKUP(CONCATENATE($F3922," ",$G3922),AllocFactorMatrix,(O$4+1),FALSE)*$E3926</f>
        <v>0</v>
      </c>
      <c r="P3922" s="116">
        <f>VLOOKUP(CONCATENATE($F3922," ",$G3922),AllocFactorMatrix,(P$4+1),FALSE)*$E3926</f>
        <v>0</v>
      </c>
      <c r="Q3922" s="116">
        <f>VLOOKUP(CONCATENATE($F3922," ",$G3922),AllocFactorMatrix,(Q$4+1),FALSE)*$E3926</f>
        <v>0</v>
      </c>
      <c r="R3922" s="116">
        <f t="shared" si="1910"/>
        <v>0</v>
      </c>
      <c r="S3922" s="116">
        <f>VLOOKUP(CONCATENATE($F3922," ",$G3922),AllocFactorMatrix,(S$4+1),FALSE)*$E3926</f>
        <v>0</v>
      </c>
      <c r="T3922" s="116">
        <f>VLOOKUP(CONCATENATE($F3922," ",$G3922),AllocFactorMatrix,(T$4+1),FALSE)*$E3926</f>
        <v>0</v>
      </c>
      <c r="U3922" s="116">
        <f>VLOOKUP(CONCATENATE($F3922," ",$G3922),AllocFactorMatrix,(U$4+1),FALSE)*$E3926</f>
        <v>0</v>
      </c>
      <c r="V3922" s="116">
        <f>VLOOKUP(CONCATENATE($F3922," ",$G3922),AllocFactorMatrix,(V$4+1),FALSE)*$E3926</f>
        <v>0</v>
      </c>
      <c r="W3922" s="116">
        <f t="shared" si="1911"/>
        <v>0</v>
      </c>
      <c r="X3922" s="116">
        <f>VLOOKUP(CONCATENATE($F3922," ",$G3922),AllocFactorMatrix,(X$4+1),FALSE)*$E3926</f>
        <v>0</v>
      </c>
      <c r="Y3922" s="116">
        <f>VLOOKUP(CONCATENATE($F3922," ",$G3922),AllocFactorMatrix,(Y$4+1),FALSE)*$E3926</f>
        <v>0</v>
      </c>
      <c r="Z3922" s="116">
        <f t="shared" si="1898"/>
        <v>0</v>
      </c>
      <c r="AA3922" s="116">
        <f>VLOOKUP(CONCATENATE($F3922," ",$G3922),AllocFactorMatrix,(AA$4+1),FALSE)*$E3926</f>
        <v>0</v>
      </c>
      <c r="AB3922" s="116">
        <f>VLOOKUP(CONCATENATE($F3922," ",$G3922),AllocFactorMatrix,(AB$4+1),FALSE)*$E3926</f>
        <v>0</v>
      </c>
      <c r="AC3922" s="116">
        <f>VLOOKUP(CONCATENATE($F3922," ",$G3922),AllocFactorMatrix,(AC$4+1),FALSE)*$E3926</f>
        <v>0</v>
      </c>
    </row>
    <row r="3923" spans="4:29" hidden="1" outlineLevel="1">
      <c r="E3923" s="45">
        <v>0</v>
      </c>
      <c r="F3923" s="45" t="str">
        <f>F3926</f>
        <v>PROD_DEMAND</v>
      </c>
      <c r="G3923" s="43" t="str">
        <f>$G$12</f>
        <v>DISTSEC</v>
      </c>
      <c r="H3923" s="47">
        <f t="shared" si="1901"/>
        <v>0</v>
      </c>
      <c r="I3923" s="116">
        <f>VLOOKUP(CONCATENATE($F3923," ",$G3923),AllocFactorMatrix,(I$4+1),FALSE)*$E3926</f>
        <v>0</v>
      </c>
      <c r="J3923" s="116">
        <f>VLOOKUP(CONCATENATE($F3923," ",$G3923),AllocFactorMatrix,(J$4+1),FALSE)*$E3926</f>
        <v>0</v>
      </c>
      <c r="K3923" s="116">
        <f>VLOOKUP(CONCATENATE($F3923," ",$G3923),AllocFactorMatrix,(K$4+1),FALSE)*$E3926</f>
        <v>0</v>
      </c>
      <c r="L3923" s="116">
        <f>VLOOKUP(CONCATENATE($F3923," ",$G3923),AllocFactorMatrix,(L$4+1),FALSE)*$E3926</f>
        <v>0</v>
      </c>
      <c r="M3923" s="116">
        <f t="shared" si="1897"/>
        <v>0</v>
      </c>
      <c r="N3923" s="116">
        <f>VLOOKUP(CONCATENATE($F3923," ",$G3923),AllocFactorMatrix,(N$4+1),FALSE)*$E3926</f>
        <v>0</v>
      </c>
      <c r="O3923" s="116">
        <f>VLOOKUP(CONCATENATE($F3923," ",$G3923),AllocFactorMatrix,(O$4+1),FALSE)*$E3926</f>
        <v>0</v>
      </c>
      <c r="P3923" s="116">
        <f>VLOOKUP(CONCATENATE($F3923," ",$G3923),AllocFactorMatrix,(P$4+1),FALSE)*$E3926</f>
        <v>0</v>
      </c>
      <c r="Q3923" s="116">
        <f>VLOOKUP(CONCATENATE($F3923," ",$G3923),AllocFactorMatrix,(Q$4+1),FALSE)*$E3926</f>
        <v>0</v>
      </c>
      <c r="R3923" s="116">
        <f t="shared" si="1910"/>
        <v>0</v>
      </c>
      <c r="S3923" s="116">
        <f>VLOOKUP(CONCATENATE($F3923," ",$G3923),AllocFactorMatrix,(S$4+1),FALSE)*$E3926</f>
        <v>0</v>
      </c>
      <c r="T3923" s="116">
        <f>VLOOKUP(CONCATENATE($F3923," ",$G3923),AllocFactorMatrix,(T$4+1),FALSE)*$E3926</f>
        <v>0</v>
      </c>
      <c r="U3923" s="116">
        <f>VLOOKUP(CONCATENATE($F3923," ",$G3923),AllocFactorMatrix,(U$4+1),FALSE)*$E3926</f>
        <v>0</v>
      </c>
      <c r="V3923" s="116">
        <f>VLOOKUP(CONCATENATE($F3923," ",$G3923),AllocFactorMatrix,(V$4+1),FALSE)*$E3926</f>
        <v>0</v>
      </c>
      <c r="W3923" s="116">
        <f t="shared" si="1911"/>
        <v>0</v>
      </c>
      <c r="X3923" s="116">
        <f>VLOOKUP(CONCATENATE($F3923," ",$G3923),AllocFactorMatrix,(X$4+1),FALSE)*$E3926</f>
        <v>0</v>
      </c>
      <c r="Y3923" s="116">
        <f>VLOOKUP(CONCATENATE($F3923," ",$G3923),AllocFactorMatrix,(Y$4+1),FALSE)*$E3926</f>
        <v>0</v>
      </c>
      <c r="Z3923" s="116">
        <f t="shared" si="1898"/>
        <v>0</v>
      </c>
      <c r="AA3923" s="116">
        <f>VLOOKUP(CONCATENATE($F3923," ",$G3923),AllocFactorMatrix,(AA$4+1),FALSE)*$E3926</f>
        <v>0</v>
      </c>
      <c r="AB3923" s="116">
        <f>VLOOKUP(CONCATENATE($F3923," ",$G3923),AllocFactorMatrix,(AB$4+1),FALSE)*$E3926</f>
        <v>0</v>
      </c>
      <c r="AC3923" s="116">
        <f>VLOOKUP(CONCATENATE($F3923," ",$G3923),AllocFactorMatrix,(AC$4+1),FALSE)*$E3926</f>
        <v>0</v>
      </c>
    </row>
    <row r="3924" spans="4:29" hidden="1" outlineLevel="1">
      <c r="E3924" s="45">
        <v>0</v>
      </c>
      <c r="F3924" s="45" t="str">
        <f>F3926</f>
        <v>PROD_DEMAND</v>
      </c>
      <c r="G3924" s="43" t="str">
        <f>$G$13</f>
        <v>ENERGY</v>
      </c>
      <c r="H3924" s="47">
        <f t="shared" si="1901"/>
        <v>0</v>
      </c>
      <c r="I3924" s="116">
        <f>VLOOKUP(CONCATENATE($F3924," ",$G3924),AllocFactorMatrix,(I$4+1),FALSE)*$E3926</f>
        <v>0</v>
      </c>
      <c r="J3924" s="116">
        <f>VLOOKUP(CONCATENATE($F3924," ",$G3924),AllocFactorMatrix,(J$4+1),FALSE)*$E3926</f>
        <v>0</v>
      </c>
      <c r="K3924" s="116">
        <f>VLOOKUP(CONCATENATE($F3924," ",$G3924),AllocFactorMatrix,(K$4+1),FALSE)*$E3926</f>
        <v>0</v>
      </c>
      <c r="L3924" s="116">
        <f>VLOOKUP(CONCATENATE($F3924," ",$G3924),AllocFactorMatrix,(L$4+1),FALSE)*$E3926</f>
        <v>0</v>
      </c>
      <c r="M3924" s="116">
        <f t="shared" si="1897"/>
        <v>0</v>
      </c>
      <c r="N3924" s="116">
        <f>VLOOKUP(CONCATENATE($F3924," ",$G3924),AllocFactorMatrix,(N$4+1),FALSE)*$E3926</f>
        <v>0</v>
      </c>
      <c r="O3924" s="116">
        <f>VLOOKUP(CONCATENATE($F3924," ",$G3924),AllocFactorMatrix,(O$4+1),FALSE)*$E3926</f>
        <v>0</v>
      </c>
      <c r="P3924" s="116">
        <f>VLOOKUP(CONCATENATE($F3924," ",$G3924),AllocFactorMatrix,(P$4+1),FALSE)*$E3926</f>
        <v>0</v>
      </c>
      <c r="Q3924" s="116">
        <f>VLOOKUP(CONCATENATE($F3924," ",$G3924),AllocFactorMatrix,(Q$4+1),FALSE)*$E3926</f>
        <v>0</v>
      </c>
      <c r="R3924" s="116">
        <f t="shared" si="1910"/>
        <v>0</v>
      </c>
      <c r="S3924" s="116">
        <f>VLOOKUP(CONCATENATE($F3924," ",$G3924),AllocFactorMatrix,(S$4+1),FALSE)*$E3926</f>
        <v>0</v>
      </c>
      <c r="T3924" s="116">
        <f>VLOOKUP(CONCATENATE($F3924," ",$G3924),AllocFactorMatrix,(T$4+1),FALSE)*$E3926</f>
        <v>0</v>
      </c>
      <c r="U3924" s="116">
        <f>VLOOKUP(CONCATENATE($F3924," ",$G3924),AllocFactorMatrix,(U$4+1),FALSE)*$E3926</f>
        <v>0</v>
      </c>
      <c r="V3924" s="116">
        <f>VLOOKUP(CONCATENATE($F3924," ",$G3924),AllocFactorMatrix,(V$4+1),FALSE)*$E3926</f>
        <v>0</v>
      </c>
      <c r="W3924" s="116">
        <f t="shared" si="1911"/>
        <v>0</v>
      </c>
      <c r="X3924" s="116">
        <f>VLOOKUP(CONCATENATE($F3924," ",$G3924),AllocFactorMatrix,(X$4+1),FALSE)*$E3926</f>
        <v>0</v>
      </c>
      <c r="Y3924" s="116">
        <f>VLOOKUP(CONCATENATE($F3924," ",$G3924),AllocFactorMatrix,(Y$4+1),FALSE)*$E3926</f>
        <v>0</v>
      </c>
      <c r="Z3924" s="116">
        <f t="shared" si="1898"/>
        <v>0</v>
      </c>
      <c r="AA3924" s="116">
        <f>VLOOKUP(CONCATENATE($F3924," ",$G3924),AllocFactorMatrix,(AA$4+1),FALSE)*$E3926</f>
        <v>0</v>
      </c>
      <c r="AB3924" s="116">
        <f>VLOOKUP(CONCATENATE($F3924," ",$G3924),AllocFactorMatrix,(AB$4+1),FALSE)*$E3926</f>
        <v>0</v>
      </c>
      <c r="AC3924" s="116">
        <f>VLOOKUP(CONCATENATE($F3924," ",$G3924),AllocFactorMatrix,(AC$4+1),FALSE)*$E3926</f>
        <v>0</v>
      </c>
    </row>
    <row r="3925" spans="4:29" hidden="1" outlineLevel="1">
      <c r="E3925" s="45">
        <v>0</v>
      </c>
      <c r="F3925" s="45" t="str">
        <f>F3926</f>
        <v>PROD_DEMAND</v>
      </c>
      <c r="G3925" s="43" t="str">
        <f>$G$14</f>
        <v>CUSTOMER</v>
      </c>
      <c r="H3925" s="47">
        <f t="shared" si="1901"/>
        <v>0</v>
      </c>
      <c r="I3925" s="116">
        <f>VLOOKUP(CONCATENATE($F3925," ",$G3925),AllocFactorMatrix,(I$4+1),FALSE)*$E3926</f>
        <v>0</v>
      </c>
      <c r="J3925" s="116">
        <f>VLOOKUP(CONCATENATE($F3925," ",$G3925),AllocFactorMatrix,(J$4+1),FALSE)*$E3926</f>
        <v>0</v>
      </c>
      <c r="K3925" s="116">
        <f>VLOOKUP(CONCATENATE($F3925," ",$G3925),AllocFactorMatrix,(K$4+1),FALSE)*$E3926</f>
        <v>0</v>
      </c>
      <c r="L3925" s="116">
        <f>VLOOKUP(CONCATENATE($F3925," ",$G3925),AllocFactorMatrix,(L$4+1),FALSE)*$E3926</f>
        <v>0</v>
      </c>
      <c r="M3925" s="116">
        <f t="shared" si="1897"/>
        <v>0</v>
      </c>
      <c r="N3925" s="116">
        <f>VLOOKUP(CONCATENATE($F3925," ",$G3925),AllocFactorMatrix,(N$4+1),FALSE)*$E3926</f>
        <v>0</v>
      </c>
      <c r="O3925" s="116">
        <f>VLOOKUP(CONCATENATE($F3925," ",$G3925),AllocFactorMatrix,(O$4+1),FALSE)*$E3926</f>
        <v>0</v>
      </c>
      <c r="P3925" s="116">
        <f>VLOOKUP(CONCATENATE($F3925," ",$G3925),AllocFactorMatrix,(P$4+1),FALSE)*$E3926</f>
        <v>0</v>
      </c>
      <c r="Q3925" s="116">
        <f>VLOOKUP(CONCATENATE($F3925," ",$G3925),AllocFactorMatrix,(Q$4+1),FALSE)*$E3926</f>
        <v>0</v>
      </c>
      <c r="R3925" s="116">
        <f t="shared" si="1910"/>
        <v>0</v>
      </c>
      <c r="S3925" s="116">
        <f>VLOOKUP(CONCATENATE($F3925," ",$G3925),AllocFactorMatrix,(S$4+1),FALSE)*$E3926</f>
        <v>0</v>
      </c>
      <c r="T3925" s="116">
        <f>VLOOKUP(CONCATENATE($F3925," ",$G3925),AllocFactorMatrix,(T$4+1),FALSE)*$E3926</f>
        <v>0</v>
      </c>
      <c r="U3925" s="116">
        <f>VLOOKUP(CONCATENATE($F3925," ",$G3925),AllocFactorMatrix,(U$4+1),FALSE)*$E3926</f>
        <v>0</v>
      </c>
      <c r="V3925" s="116">
        <f>VLOOKUP(CONCATENATE($F3925," ",$G3925),AllocFactorMatrix,(V$4+1),FALSE)*$E3926</f>
        <v>0</v>
      </c>
      <c r="W3925" s="116">
        <f t="shared" si="1911"/>
        <v>0</v>
      </c>
      <c r="X3925" s="116">
        <f>VLOOKUP(CONCATENATE($F3925," ",$G3925),AllocFactorMatrix,(X$4+1),FALSE)*$E3926</f>
        <v>0</v>
      </c>
      <c r="Y3925" s="116">
        <f>VLOOKUP(CONCATENATE($F3925," ",$G3925),AllocFactorMatrix,(Y$4+1),FALSE)*$E3926</f>
        <v>0</v>
      </c>
      <c r="Z3925" s="116">
        <f t="shared" si="1898"/>
        <v>0</v>
      </c>
      <c r="AA3925" s="116">
        <f>VLOOKUP(CONCATENATE($F3925," ",$G3925),AllocFactorMatrix,(AA$4+1),FALSE)*$E3926</f>
        <v>0</v>
      </c>
      <c r="AB3925" s="116">
        <f>VLOOKUP(CONCATENATE($F3925," ",$G3925),AllocFactorMatrix,(AB$4+1),FALSE)*$E3926</f>
        <v>0</v>
      </c>
      <c r="AC3925" s="116">
        <f>VLOOKUP(CONCATENATE($F3925," ",$G3925),AllocFactorMatrix,(AC$4+1),FALSE)*$E3926</f>
        <v>0</v>
      </c>
    </row>
    <row r="3926" spans="4:29" collapsed="1">
      <c r="D3926" s="43" t="s">
        <v>447</v>
      </c>
      <c r="E3926" s="45">
        <v>0</v>
      </c>
      <c r="F3926" s="45" t="s">
        <v>29</v>
      </c>
      <c r="G3926" s="43" t="str">
        <f>$G$15</f>
        <v>TOTAL</v>
      </c>
      <c r="H3926" s="47">
        <f t="shared" si="1901"/>
        <v>0</v>
      </c>
      <c r="I3926" s="116">
        <f>VLOOKUP(CONCATENATE($F3926," ",$G3926),AllocFactorMatrix,(I$4+1),FALSE)*$E3926</f>
        <v>0</v>
      </c>
      <c r="J3926" s="116">
        <f>VLOOKUP(CONCATENATE($F3926," ",$G3926),AllocFactorMatrix,(J$4+1),FALSE)*$E3926</f>
        <v>0</v>
      </c>
      <c r="K3926" s="116">
        <f>VLOOKUP(CONCATENATE($F3926," ",$G3926),AllocFactorMatrix,(K$4+1),FALSE)*$E3926</f>
        <v>0</v>
      </c>
      <c r="L3926" s="116">
        <f>VLOOKUP(CONCATENATE($F3926," ",$G3926),AllocFactorMatrix,(L$4+1),FALSE)*$E3926</f>
        <v>0</v>
      </c>
      <c r="M3926" s="116">
        <f t="shared" si="1897"/>
        <v>0</v>
      </c>
      <c r="N3926" s="116">
        <f>VLOOKUP(CONCATENATE($F3926," ",$G3926),AllocFactorMatrix,(N$4+1),FALSE)*$E3926</f>
        <v>0</v>
      </c>
      <c r="O3926" s="116">
        <f>VLOOKUP(CONCATENATE($F3926," ",$G3926),AllocFactorMatrix,(O$4+1),FALSE)*$E3926</f>
        <v>0</v>
      </c>
      <c r="P3926" s="116">
        <f>VLOOKUP(CONCATENATE($F3926," ",$G3926),AllocFactorMatrix,(P$4+1),FALSE)*$E3926</f>
        <v>0</v>
      </c>
      <c r="Q3926" s="116">
        <f>VLOOKUP(CONCATENATE($F3926," ",$G3926),AllocFactorMatrix,(Q$4+1),FALSE)*$E3926</f>
        <v>0</v>
      </c>
      <c r="R3926" s="116">
        <f t="shared" si="1910"/>
        <v>0</v>
      </c>
      <c r="S3926" s="116">
        <f>VLOOKUP(CONCATENATE($F3926," ",$G3926),AllocFactorMatrix,(S$4+1),FALSE)*$E3926</f>
        <v>0</v>
      </c>
      <c r="T3926" s="116">
        <f>VLOOKUP(CONCATENATE($F3926," ",$G3926),AllocFactorMatrix,(T$4+1),FALSE)*$E3926</f>
        <v>0</v>
      </c>
      <c r="U3926" s="116">
        <f>VLOOKUP(CONCATENATE($F3926," ",$G3926),AllocFactorMatrix,(U$4+1),FALSE)*$E3926</f>
        <v>0</v>
      </c>
      <c r="V3926" s="116">
        <f>VLOOKUP(CONCATENATE($F3926," ",$G3926),AllocFactorMatrix,(V$4+1),FALSE)*$E3926</f>
        <v>0</v>
      </c>
      <c r="W3926" s="116">
        <f t="shared" si="1911"/>
        <v>0</v>
      </c>
      <c r="X3926" s="116">
        <f>VLOOKUP(CONCATENATE($F3926," ",$G3926),AllocFactorMatrix,(X$4+1),FALSE)*$E3926</f>
        <v>0</v>
      </c>
      <c r="Y3926" s="116">
        <f>VLOOKUP(CONCATENATE($F3926," ",$G3926),AllocFactorMatrix,(Y$4+1),FALSE)*$E3926</f>
        <v>0</v>
      </c>
      <c r="Z3926" s="116">
        <f t="shared" si="1898"/>
        <v>0</v>
      </c>
      <c r="AA3926" s="116">
        <f>VLOOKUP(CONCATENATE($F3926," ",$G3926),AllocFactorMatrix,(AA$4+1),FALSE)*$E3926</f>
        <v>0</v>
      </c>
      <c r="AB3926" s="116">
        <f>VLOOKUP(CONCATENATE($F3926," ",$G3926),AllocFactorMatrix,(AB$4+1),FALSE)*$E3926</f>
        <v>0</v>
      </c>
      <c r="AC3926" s="116">
        <f>VLOOKUP(CONCATENATE($F3926," ",$G3926),AllocFactorMatrix,(AC$4+1),FALSE)*$E3926</f>
        <v>0</v>
      </c>
    </row>
    <row r="3927" spans="4:29" hidden="1" outlineLevel="1">
      <c r="E3927" s="45">
        <v>0</v>
      </c>
      <c r="F3927" s="45" t="str">
        <f>F3934</f>
        <v>PROD_ENERGY</v>
      </c>
      <c r="G3927" s="43" t="str">
        <f>$G$8</f>
        <v>PRODUCTION</v>
      </c>
      <c r="H3927" s="47">
        <f t="shared" si="1901"/>
        <v>0</v>
      </c>
      <c r="I3927" s="116">
        <f>VLOOKUP(CONCATENATE($F3927," ",$G3927),AllocFactorMatrix,(I$4+1),FALSE)*$E3934</f>
        <v>0</v>
      </c>
      <c r="J3927" s="116">
        <f>VLOOKUP(CONCATENATE($F3927," ",$G3927),AllocFactorMatrix,(J$4+1),FALSE)*$E3934</f>
        <v>0</v>
      </c>
      <c r="K3927" s="116">
        <f>VLOOKUP(CONCATENATE($F3927," ",$G3927),AllocFactorMatrix,(K$4+1),FALSE)*$E3934</f>
        <v>0</v>
      </c>
      <c r="L3927" s="116">
        <f>VLOOKUP(CONCATENATE($F3927," ",$G3927),AllocFactorMatrix,(L$4+1),FALSE)*$E3934</f>
        <v>0</v>
      </c>
      <c r="M3927" s="116">
        <f t="shared" si="1897"/>
        <v>0</v>
      </c>
      <c r="N3927" s="116">
        <f>VLOOKUP(CONCATENATE($F3927," ",$G3927),AllocFactorMatrix,(N$4+1),FALSE)*$E3934</f>
        <v>0</v>
      </c>
      <c r="O3927" s="116">
        <f>VLOOKUP(CONCATENATE($F3927," ",$G3927),AllocFactorMatrix,(O$4+1),FALSE)*$E3934</f>
        <v>0</v>
      </c>
      <c r="P3927" s="116">
        <f>VLOOKUP(CONCATENATE($F3927," ",$G3927),AllocFactorMatrix,(P$4+1),FALSE)*$E3934</f>
        <v>0</v>
      </c>
      <c r="Q3927" s="116">
        <f>VLOOKUP(CONCATENATE($F3927," ",$G3927),AllocFactorMatrix,(Q$4+1),FALSE)*$E3934</f>
        <v>0</v>
      </c>
      <c r="R3927" s="116">
        <f>SUBTOTAL(9,N3927:Q3927)</f>
        <v>0</v>
      </c>
      <c r="S3927" s="116">
        <f>VLOOKUP(CONCATENATE($F3927," ",$G3927),AllocFactorMatrix,(S$4+1),FALSE)*$E3934</f>
        <v>0</v>
      </c>
      <c r="T3927" s="116">
        <f>VLOOKUP(CONCATENATE($F3927," ",$G3927),AllocFactorMatrix,(T$4+1),FALSE)*$E3934</f>
        <v>0</v>
      </c>
      <c r="U3927" s="116">
        <f>VLOOKUP(CONCATENATE($F3927," ",$G3927),AllocFactorMatrix,(U$4+1),FALSE)*$E3934</f>
        <v>0</v>
      </c>
      <c r="V3927" s="116">
        <f>VLOOKUP(CONCATENATE($F3927," ",$G3927),AllocFactorMatrix,(V$4+1),FALSE)*$E3934</f>
        <v>0</v>
      </c>
      <c r="W3927" s="116">
        <f>SUBTOTAL(9,S3927:V3927)</f>
        <v>0</v>
      </c>
      <c r="X3927" s="116">
        <f>VLOOKUP(CONCATENATE($F3927," ",$G3927),AllocFactorMatrix,(X$4+1),FALSE)*$E3934</f>
        <v>0</v>
      </c>
      <c r="Y3927" s="116">
        <f>VLOOKUP(CONCATENATE($F3927," ",$G3927),AllocFactorMatrix,(Y$4+1),FALSE)*$E3934</f>
        <v>0</v>
      </c>
      <c r="Z3927" s="116">
        <f t="shared" si="1898"/>
        <v>0</v>
      </c>
      <c r="AA3927" s="116">
        <f>VLOOKUP(CONCATENATE($F3927," ",$G3927),AllocFactorMatrix,(AA$4+1),FALSE)*$E3934</f>
        <v>0</v>
      </c>
      <c r="AB3927" s="116">
        <f>VLOOKUP(CONCATENATE($F3927," ",$G3927),AllocFactorMatrix,(AB$4+1),FALSE)*$E3934</f>
        <v>0</v>
      </c>
      <c r="AC3927" s="116">
        <f>VLOOKUP(CONCATENATE($F3927," ",$G3927),AllocFactorMatrix,(AC$4+1),FALSE)*$E3934</f>
        <v>0</v>
      </c>
    </row>
    <row r="3928" spans="4:29" hidden="1" outlineLevel="1">
      <c r="E3928" s="45">
        <v>0</v>
      </c>
      <c r="F3928" s="45" t="str">
        <f>F3934</f>
        <v>PROD_ENERGY</v>
      </c>
      <c r="G3928" s="43" t="str">
        <f>$G$9</f>
        <v>BULKTRAN</v>
      </c>
      <c r="H3928" s="47">
        <f t="shared" si="1901"/>
        <v>0</v>
      </c>
      <c r="I3928" s="116">
        <f>VLOOKUP(CONCATENATE($F3928," ",$G3928),AllocFactorMatrix,(I$4+1),FALSE)*$E3934</f>
        <v>0</v>
      </c>
      <c r="J3928" s="116">
        <f>VLOOKUP(CONCATENATE($F3928," ",$G3928),AllocFactorMatrix,(J$4+1),FALSE)*$E3934</f>
        <v>0</v>
      </c>
      <c r="K3928" s="116">
        <f>VLOOKUP(CONCATENATE($F3928," ",$G3928),AllocFactorMatrix,(K$4+1),FALSE)*$E3934</f>
        <v>0</v>
      </c>
      <c r="L3928" s="116">
        <f>VLOOKUP(CONCATENATE($F3928," ",$G3928),AllocFactorMatrix,(L$4+1),FALSE)*$E3934</f>
        <v>0</v>
      </c>
      <c r="M3928" s="116">
        <f t="shared" si="1897"/>
        <v>0</v>
      </c>
      <c r="N3928" s="116">
        <f>VLOOKUP(CONCATENATE($F3928," ",$G3928),AllocFactorMatrix,(N$4+1),FALSE)*$E3934</f>
        <v>0</v>
      </c>
      <c r="O3928" s="116">
        <f>VLOOKUP(CONCATENATE($F3928," ",$G3928),AllocFactorMatrix,(O$4+1),FALSE)*$E3934</f>
        <v>0</v>
      </c>
      <c r="P3928" s="116">
        <f>VLOOKUP(CONCATENATE($F3928," ",$G3928),AllocFactorMatrix,(P$4+1),FALSE)*$E3934</f>
        <v>0</v>
      </c>
      <c r="Q3928" s="116">
        <f>VLOOKUP(CONCATENATE($F3928," ",$G3928),AllocFactorMatrix,(Q$4+1),FALSE)*$E3934</f>
        <v>0</v>
      </c>
      <c r="R3928" s="116">
        <f t="shared" ref="R3928:R3934" si="1912">SUBTOTAL(9,N3928:Q3928)</f>
        <v>0</v>
      </c>
      <c r="S3928" s="116">
        <f>VLOOKUP(CONCATENATE($F3928," ",$G3928),AllocFactorMatrix,(S$4+1),FALSE)*$E3934</f>
        <v>0</v>
      </c>
      <c r="T3928" s="116">
        <f>VLOOKUP(CONCATENATE($F3928," ",$G3928),AllocFactorMatrix,(T$4+1),FALSE)*$E3934</f>
        <v>0</v>
      </c>
      <c r="U3928" s="116">
        <f>VLOOKUP(CONCATENATE($F3928," ",$G3928),AllocFactorMatrix,(U$4+1),FALSE)*$E3934</f>
        <v>0</v>
      </c>
      <c r="V3928" s="116">
        <f>VLOOKUP(CONCATENATE($F3928," ",$G3928),AllocFactorMatrix,(V$4+1),FALSE)*$E3934</f>
        <v>0</v>
      </c>
      <c r="W3928" s="116">
        <f t="shared" ref="W3928:W3934" si="1913">SUBTOTAL(9,S3928:V3928)</f>
        <v>0</v>
      </c>
      <c r="X3928" s="116">
        <f>VLOOKUP(CONCATENATE($F3928," ",$G3928),AllocFactorMatrix,(X$4+1),FALSE)*$E3934</f>
        <v>0</v>
      </c>
      <c r="Y3928" s="116">
        <f>VLOOKUP(CONCATENATE($F3928," ",$G3928),AllocFactorMatrix,(Y$4+1),FALSE)*$E3934</f>
        <v>0</v>
      </c>
      <c r="Z3928" s="116">
        <f t="shared" si="1898"/>
        <v>0</v>
      </c>
      <c r="AA3928" s="116">
        <f>VLOOKUP(CONCATENATE($F3928," ",$G3928),AllocFactorMatrix,(AA$4+1),FALSE)*$E3934</f>
        <v>0</v>
      </c>
      <c r="AB3928" s="116">
        <f>VLOOKUP(CONCATENATE($F3928," ",$G3928),AllocFactorMatrix,(AB$4+1),FALSE)*$E3934</f>
        <v>0</v>
      </c>
      <c r="AC3928" s="116">
        <f>VLOOKUP(CONCATENATE($F3928," ",$G3928),AllocFactorMatrix,(AC$4+1),FALSE)*$E3934</f>
        <v>0</v>
      </c>
    </row>
    <row r="3929" spans="4:29" hidden="1" outlineLevel="1">
      <c r="E3929" s="45">
        <v>0</v>
      </c>
      <c r="F3929" s="45" t="str">
        <f>F3934</f>
        <v>PROD_ENERGY</v>
      </c>
      <c r="G3929" s="43" t="str">
        <f>$G$10</f>
        <v>SUBTRAN</v>
      </c>
      <c r="H3929" s="47">
        <f t="shared" si="1901"/>
        <v>0</v>
      </c>
      <c r="I3929" s="116">
        <f>VLOOKUP(CONCATENATE($F3929," ",$G3929),AllocFactorMatrix,(I$4+1),FALSE)*$E3934</f>
        <v>0</v>
      </c>
      <c r="J3929" s="116">
        <f>VLOOKUP(CONCATENATE($F3929," ",$G3929),AllocFactorMatrix,(J$4+1),FALSE)*$E3934</f>
        <v>0</v>
      </c>
      <c r="K3929" s="116">
        <f>VLOOKUP(CONCATENATE($F3929," ",$G3929),AllocFactorMatrix,(K$4+1),FALSE)*$E3934</f>
        <v>0</v>
      </c>
      <c r="L3929" s="116">
        <f>VLOOKUP(CONCATENATE($F3929," ",$G3929),AllocFactorMatrix,(L$4+1),FALSE)*$E3934</f>
        <v>0</v>
      </c>
      <c r="M3929" s="116">
        <f t="shared" si="1897"/>
        <v>0</v>
      </c>
      <c r="N3929" s="116">
        <f>VLOOKUP(CONCATENATE($F3929," ",$G3929),AllocFactorMatrix,(N$4+1),FALSE)*$E3934</f>
        <v>0</v>
      </c>
      <c r="O3929" s="116">
        <f>VLOOKUP(CONCATENATE($F3929," ",$G3929),AllocFactorMatrix,(O$4+1),FALSE)*$E3934</f>
        <v>0</v>
      </c>
      <c r="P3929" s="116">
        <f>VLOOKUP(CONCATENATE($F3929," ",$G3929),AllocFactorMatrix,(P$4+1),FALSE)*$E3934</f>
        <v>0</v>
      </c>
      <c r="Q3929" s="116">
        <f>VLOOKUP(CONCATENATE($F3929," ",$G3929),AllocFactorMatrix,(Q$4+1),FALSE)*$E3934</f>
        <v>0</v>
      </c>
      <c r="R3929" s="116">
        <f t="shared" si="1912"/>
        <v>0</v>
      </c>
      <c r="S3929" s="116">
        <f>VLOOKUP(CONCATENATE($F3929," ",$G3929),AllocFactorMatrix,(S$4+1),FALSE)*$E3934</f>
        <v>0</v>
      </c>
      <c r="T3929" s="116">
        <f>VLOOKUP(CONCATENATE($F3929," ",$G3929),AllocFactorMatrix,(T$4+1),FALSE)*$E3934</f>
        <v>0</v>
      </c>
      <c r="U3929" s="116">
        <f>VLOOKUP(CONCATENATE($F3929," ",$G3929),AllocFactorMatrix,(U$4+1),FALSE)*$E3934</f>
        <v>0</v>
      </c>
      <c r="V3929" s="116">
        <f>VLOOKUP(CONCATENATE($F3929," ",$G3929),AllocFactorMatrix,(V$4+1),FALSE)*$E3934</f>
        <v>0</v>
      </c>
      <c r="W3929" s="116">
        <f t="shared" si="1913"/>
        <v>0</v>
      </c>
      <c r="X3929" s="116">
        <f>VLOOKUP(CONCATENATE($F3929," ",$G3929),AllocFactorMatrix,(X$4+1),FALSE)*$E3934</f>
        <v>0</v>
      </c>
      <c r="Y3929" s="116">
        <f>VLOOKUP(CONCATENATE($F3929," ",$G3929),AllocFactorMatrix,(Y$4+1),FALSE)*$E3934</f>
        <v>0</v>
      </c>
      <c r="Z3929" s="116">
        <f t="shared" si="1898"/>
        <v>0</v>
      </c>
      <c r="AA3929" s="116">
        <f>VLOOKUP(CONCATENATE($F3929," ",$G3929),AllocFactorMatrix,(AA$4+1),FALSE)*$E3934</f>
        <v>0</v>
      </c>
      <c r="AB3929" s="116">
        <f>VLOOKUP(CONCATENATE($F3929," ",$G3929),AllocFactorMatrix,(AB$4+1),FALSE)*$E3934</f>
        <v>0</v>
      </c>
      <c r="AC3929" s="116">
        <f>VLOOKUP(CONCATENATE($F3929," ",$G3929),AllocFactorMatrix,(AC$4+1),FALSE)*$E3934</f>
        <v>0</v>
      </c>
    </row>
    <row r="3930" spans="4:29" hidden="1" outlineLevel="1">
      <c r="E3930" s="45">
        <v>0</v>
      </c>
      <c r="F3930" s="45" t="str">
        <f>F3934</f>
        <v>PROD_ENERGY</v>
      </c>
      <c r="G3930" s="43" t="str">
        <f>$G$11</f>
        <v>DISTPRI</v>
      </c>
      <c r="H3930" s="47">
        <f t="shared" si="1901"/>
        <v>0</v>
      </c>
      <c r="I3930" s="116">
        <f>VLOOKUP(CONCATENATE($F3930," ",$G3930),AllocFactorMatrix,(I$4+1),FALSE)*$E3934</f>
        <v>0</v>
      </c>
      <c r="J3930" s="116">
        <f>VLOOKUP(CONCATENATE($F3930," ",$G3930),AllocFactorMatrix,(J$4+1),FALSE)*$E3934</f>
        <v>0</v>
      </c>
      <c r="K3930" s="116">
        <f>VLOOKUP(CONCATENATE($F3930," ",$G3930),AllocFactorMatrix,(K$4+1),FALSE)*$E3934</f>
        <v>0</v>
      </c>
      <c r="L3930" s="116">
        <f>VLOOKUP(CONCATENATE($F3930," ",$G3930),AllocFactorMatrix,(L$4+1),FALSE)*$E3934</f>
        <v>0</v>
      </c>
      <c r="M3930" s="116">
        <f t="shared" si="1897"/>
        <v>0</v>
      </c>
      <c r="N3930" s="116">
        <f>VLOOKUP(CONCATENATE($F3930," ",$G3930),AllocFactorMatrix,(N$4+1),FALSE)*$E3934</f>
        <v>0</v>
      </c>
      <c r="O3930" s="116">
        <f>VLOOKUP(CONCATENATE($F3930," ",$G3930),AllocFactorMatrix,(O$4+1),FALSE)*$E3934</f>
        <v>0</v>
      </c>
      <c r="P3930" s="116">
        <f>VLOOKUP(CONCATENATE($F3930," ",$G3930),AllocFactorMatrix,(P$4+1),FALSE)*$E3934</f>
        <v>0</v>
      </c>
      <c r="Q3930" s="116">
        <f>VLOOKUP(CONCATENATE($F3930," ",$G3930),AllocFactorMatrix,(Q$4+1),FALSE)*$E3934</f>
        <v>0</v>
      </c>
      <c r="R3930" s="116">
        <f t="shared" si="1912"/>
        <v>0</v>
      </c>
      <c r="S3930" s="116">
        <f>VLOOKUP(CONCATENATE($F3930," ",$G3930),AllocFactorMatrix,(S$4+1),FALSE)*$E3934</f>
        <v>0</v>
      </c>
      <c r="T3930" s="116">
        <f>VLOOKUP(CONCATENATE($F3930," ",$G3930),AllocFactorMatrix,(T$4+1),FALSE)*$E3934</f>
        <v>0</v>
      </c>
      <c r="U3930" s="116">
        <f>VLOOKUP(CONCATENATE($F3930," ",$G3930),AllocFactorMatrix,(U$4+1),FALSE)*$E3934</f>
        <v>0</v>
      </c>
      <c r="V3930" s="116">
        <f>VLOOKUP(CONCATENATE($F3930," ",$G3930),AllocFactorMatrix,(V$4+1),FALSE)*$E3934</f>
        <v>0</v>
      </c>
      <c r="W3930" s="116">
        <f t="shared" si="1913"/>
        <v>0</v>
      </c>
      <c r="X3930" s="116">
        <f>VLOOKUP(CONCATENATE($F3930," ",$G3930),AllocFactorMatrix,(X$4+1),FALSE)*$E3934</f>
        <v>0</v>
      </c>
      <c r="Y3930" s="116">
        <f>VLOOKUP(CONCATENATE($F3930," ",$G3930),AllocFactorMatrix,(Y$4+1),FALSE)*$E3934</f>
        <v>0</v>
      </c>
      <c r="Z3930" s="116">
        <f t="shared" si="1898"/>
        <v>0</v>
      </c>
      <c r="AA3930" s="116">
        <f>VLOOKUP(CONCATENATE($F3930," ",$G3930),AllocFactorMatrix,(AA$4+1),FALSE)*$E3934</f>
        <v>0</v>
      </c>
      <c r="AB3930" s="116">
        <f>VLOOKUP(CONCATENATE($F3930," ",$G3930),AllocFactorMatrix,(AB$4+1),FALSE)*$E3934</f>
        <v>0</v>
      </c>
      <c r="AC3930" s="116">
        <f>VLOOKUP(CONCATENATE($F3930," ",$G3930),AllocFactorMatrix,(AC$4+1),FALSE)*$E3934</f>
        <v>0</v>
      </c>
    </row>
    <row r="3931" spans="4:29" hidden="1" outlineLevel="1">
      <c r="E3931" s="45">
        <v>0</v>
      </c>
      <c r="F3931" s="45" t="str">
        <f>F3934</f>
        <v>PROD_ENERGY</v>
      </c>
      <c r="G3931" s="43" t="str">
        <f>$G$12</f>
        <v>DISTSEC</v>
      </c>
      <c r="H3931" s="47">
        <f t="shared" si="1901"/>
        <v>0</v>
      </c>
      <c r="I3931" s="116">
        <f>VLOOKUP(CONCATENATE($F3931," ",$G3931),AllocFactorMatrix,(I$4+1),FALSE)*$E3934</f>
        <v>0</v>
      </c>
      <c r="J3931" s="116">
        <f>VLOOKUP(CONCATENATE($F3931," ",$G3931),AllocFactorMatrix,(J$4+1),FALSE)*$E3934</f>
        <v>0</v>
      </c>
      <c r="K3931" s="116">
        <f>VLOOKUP(CONCATENATE($F3931," ",$G3931),AllocFactorMatrix,(K$4+1),FALSE)*$E3934</f>
        <v>0</v>
      </c>
      <c r="L3931" s="116">
        <f>VLOOKUP(CONCATENATE($F3931," ",$G3931),AllocFactorMatrix,(L$4+1),FALSE)*$E3934</f>
        <v>0</v>
      </c>
      <c r="M3931" s="116">
        <f t="shared" si="1897"/>
        <v>0</v>
      </c>
      <c r="N3931" s="116">
        <f>VLOOKUP(CONCATENATE($F3931," ",$G3931),AllocFactorMatrix,(N$4+1),FALSE)*$E3934</f>
        <v>0</v>
      </c>
      <c r="O3931" s="116">
        <f>VLOOKUP(CONCATENATE($F3931," ",$G3931),AllocFactorMatrix,(O$4+1),FALSE)*$E3934</f>
        <v>0</v>
      </c>
      <c r="P3931" s="116">
        <f>VLOOKUP(CONCATENATE($F3931," ",$G3931),AllocFactorMatrix,(P$4+1),FALSE)*$E3934</f>
        <v>0</v>
      </c>
      <c r="Q3931" s="116">
        <f>VLOOKUP(CONCATENATE($F3931," ",$G3931),AllocFactorMatrix,(Q$4+1),FALSE)*$E3934</f>
        <v>0</v>
      </c>
      <c r="R3931" s="116">
        <f t="shared" si="1912"/>
        <v>0</v>
      </c>
      <c r="S3931" s="116">
        <f>VLOOKUP(CONCATENATE($F3931," ",$G3931),AllocFactorMatrix,(S$4+1),FALSE)*$E3934</f>
        <v>0</v>
      </c>
      <c r="T3931" s="116">
        <f>VLOOKUP(CONCATENATE($F3931," ",$G3931),AllocFactorMatrix,(T$4+1),FALSE)*$E3934</f>
        <v>0</v>
      </c>
      <c r="U3931" s="116">
        <f>VLOOKUP(CONCATENATE($F3931," ",$G3931),AllocFactorMatrix,(U$4+1),FALSE)*$E3934</f>
        <v>0</v>
      </c>
      <c r="V3931" s="116">
        <f>VLOOKUP(CONCATENATE($F3931," ",$G3931),AllocFactorMatrix,(V$4+1),FALSE)*$E3934</f>
        <v>0</v>
      </c>
      <c r="W3931" s="116">
        <f t="shared" si="1913"/>
        <v>0</v>
      </c>
      <c r="X3931" s="116">
        <f>VLOOKUP(CONCATENATE($F3931," ",$G3931),AllocFactorMatrix,(X$4+1),FALSE)*$E3934</f>
        <v>0</v>
      </c>
      <c r="Y3931" s="116">
        <f>VLOOKUP(CONCATENATE($F3931," ",$G3931),AllocFactorMatrix,(Y$4+1),FALSE)*$E3934</f>
        <v>0</v>
      </c>
      <c r="Z3931" s="116">
        <f t="shared" si="1898"/>
        <v>0</v>
      </c>
      <c r="AA3931" s="116">
        <f>VLOOKUP(CONCATENATE($F3931," ",$G3931),AllocFactorMatrix,(AA$4+1),FALSE)*$E3934</f>
        <v>0</v>
      </c>
      <c r="AB3931" s="116">
        <f>VLOOKUP(CONCATENATE($F3931," ",$G3931),AllocFactorMatrix,(AB$4+1),FALSE)*$E3934</f>
        <v>0</v>
      </c>
      <c r="AC3931" s="116">
        <f>VLOOKUP(CONCATENATE($F3931," ",$G3931),AllocFactorMatrix,(AC$4+1),FALSE)*$E3934</f>
        <v>0</v>
      </c>
    </row>
    <row r="3932" spans="4:29" hidden="1" outlineLevel="1">
      <c r="E3932" s="45">
        <v>0</v>
      </c>
      <c r="F3932" s="45" t="str">
        <f>F3934</f>
        <v>PROD_ENERGY</v>
      </c>
      <c r="G3932" s="43" t="str">
        <f>$G$13</f>
        <v>ENERGY</v>
      </c>
      <c r="H3932" s="47">
        <f t="shared" si="1901"/>
        <v>0</v>
      </c>
      <c r="I3932" s="116">
        <f>VLOOKUP(CONCATENATE($F3932," ",$G3932),AllocFactorMatrix,(I$4+1),FALSE)*$E3934</f>
        <v>0</v>
      </c>
      <c r="J3932" s="116">
        <f>VLOOKUP(CONCATENATE($F3932," ",$G3932),AllocFactorMatrix,(J$4+1),FALSE)*$E3934</f>
        <v>0</v>
      </c>
      <c r="K3932" s="116">
        <f>VLOOKUP(CONCATENATE($F3932," ",$G3932),AllocFactorMatrix,(K$4+1),FALSE)*$E3934</f>
        <v>0</v>
      </c>
      <c r="L3932" s="116">
        <f>VLOOKUP(CONCATENATE($F3932," ",$G3932),AllocFactorMatrix,(L$4+1),FALSE)*$E3934</f>
        <v>0</v>
      </c>
      <c r="M3932" s="116">
        <f t="shared" si="1897"/>
        <v>0</v>
      </c>
      <c r="N3932" s="116">
        <f>VLOOKUP(CONCATENATE($F3932," ",$G3932),AllocFactorMatrix,(N$4+1),FALSE)*$E3934</f>
        <v>0</v>
      </c>
      <c r="O3932" s="116">
        <f>VLOOKUP(CONCATENATE($F3932," ",$G3932),AllocFactorMatrix,(O$4+1),FALSE)*$E3934</f>
        <v>0</v>
      </c>
      <c r="P3932" s="116">
        <f>VLOOKUP(CONCATENATE($F3932," ",$G3932),AllocFactorMatrix,(P$4+1),FALSE)*$E3934</f>
        <v>0</v>
      </c>
      <c r="Q3932" s="116">
        <f>VLOOKUP(CONCATENATE($F3932," ",$G3932),AllocFactorMatrix,(Q$4+1),FALSE)*$E3934</f>
        <v>0</v>
      </c>
      <c r="R3932" s="116">
        <f t="shared" si="1912"/>
        <v>0</v>
      </c>
      <c r="S3932" s="116">
        <f>VLOOKUP(CONCATENATE($F3932," ",$G3932),AllocFactorMatrix,(S$4+1),FALSE)*$E3934</f>
        <v>0</v>
      </c>
      <c r="T3932" s="116">
        <f>VLOOKUP(CONCATENATE($F3932," ",$G3932),AllocFactorMatrix,(T$4+1),FALSE)*$E3934</f>
        <v>0</v>
      </c>
      <c r="U3932" s="116">
        <f>VLOOKUP(CONCATENATE($F3932," ",$G3932),AllocFactorMatrix,(U$4+1),FALSE)*$E3934</f>
        <v>0</v>
      </c>
      <c r="V3932" s="116">
        <f>VLOOKUP(CONCATENATE($F3932," ",$G3932),AllocFactorMatrix,(V$4+1),FALSE)*$E3934</f>
        <v>0</v>
      </c>
      <c r="W3932" s="116">
        <f t="shared" si="1913"/>
        <v>0</v>
      </c>
      <c r="X3932" s="116">
        <f>VLOOKUP(CONCATENATE($F3932," ",$G3932),AllocFactorMatrix,(X$4+1),FALSE)*$E3934</f>
        <v>0</v>
      </c>
      <c r="Y3932" s="116">
        <f>VLOOKUP(CONCATENATE($F3932," ",$G3932),AllocFactorMatrix,(Y$4+1),FALSE)*$E3934</f>
        <v>0</v>
      </c>
      <c r="Z3932" s="116">
        <f t="shared" si="1898"/>
        <v>0</v>
      </c>
      <c r="AA3932" s="116">
        <f>VLOOKUP(CONCATENATE($F3932," ",$G3932),AllocFactorMatrix,(AA$4+1),FALSE)*$E3934</f>
        <v>0</v>
      </c>
      <c r="AB3932" s="116">
        <f>VLOOKUP(CONCATENATE($F3932," ",$G3932),AllocFactorMatrix,(AB$4+1),FALSE)*$E3934</f>
        <v>0</v>
      </c>
      <c r="AC3932" s="116">
        <f>VLOOKUP(CONCATENATE($F3932," ",$G3932),AllocFactorMatrix,(AC$4+1),FALSE)*$E3934</f>
        <v>0</v>
      </c>
    </row>
    <row r="3933" spans="4:29" hidden="1" outlineLevel="1">
      <c r="E3933" s="45">
        <v>0</v>
      </c>
      <c r="F3933" s="45" t="str">
        <f>F3934</f>
        <v>PROD_ENERGY</v>
      </c>
      <c r="G3933" s="43" t="str">
        <f>$G$14</f>
        <v>CUSTOMER</v>
      </c>
      <c r="H3933" s="47">
        <f t="shared" si="1901"/>
        <v>0</v>
      </c>
      <c r="I3933" s="116">
        <f>VLOOKUP(CONCATENATE($F3933," ",$G3933),AllocFactorMatrix,(I$4+1),FALSE)*$E3934</f>
        <v>0</v>
      </c>
      <c r="J3933" s="116">
        <f>VLOOKUP(CONCATENATE($F3933," ",$G3933),AllocFactorMatrix,(J$4+1),FALSE)*$E3934</f>
        <v>0</v>
      </c>
      <c r="K3933" s="116">
        <f>VLOOKUP(CONCATENATE($F3933," ",$G3933),AllocFactorMatrix,(K$4+1),FALSE)*$E3934</f>
        <v>0</v>
      </c>
      <c r="L3933" s="116">
        <f>VLOOKUP(CONCATENATE($F3933," ",$G3933),AllocFactorMatrix,(L$4+1),FALSE)*$E3934</f>
        <v>0</v>
      </c>
      <c r="M3933" s="116">
        <f t="shared" si="1897"/>
        <v>0</v>
      </c>
      <c r="N3933" s="116">
        <f>VLOOKUP(CONCATENATE($F3933," ",$G3933),AllocFactorMatrix,(N$4+1),FALSE)*$E3934</f>
        <v>0</v>
      </c>
      <c r="O3933" s="116">
        <f>VLOOKUP(CONCATENATE($F3933," ",$G3933),AllocFactorMatrix,(O$4+1),FALSE)*$E3934</f>
        <v>0</v>
      </c>
      <c r="P3933" s="116">
        <f>VLOOKUP(CONCATENATE($F3933," ",$G3933),AllocFactorMatrix,(P$4+1),FALSE)*$E3934</f>
        <v>0</v>
      </c>
      <c r="Q3933" s="116">
        <f>VLOOKUP(CONCATENATE($F3933," ",$G3933),AllocFactorMatrix,(Q$4+1),FALSE)*$E3934</f>
        <v>0</v>
      </c>
      <c r="R3933" s="116">
        <f t="shared" si="1912"/>
        <v>0</v>
      </c>
      <c r="S3933" s="116">
        <f>VLOOKUP(CONCATENATE($F3933," ",$G3933),AllocFactorMatrix,(S$4+1),FALSE)*$E3934</f>
        <v>0</v>
      </c>
      <c r="T3933" s="116">
        <f>VLOOKUP(CONCATENATE($F3933," ",$G3933),AllocFactorMatrix,(T$4+1),FALSE)*$E3934</f>
        <v>0</v>
      </c>
      <c r="U3933" s="116">
        <f>VLOOKUP(CONCATENATE($F3933," ",$G3933),AllocFactorMatrix,(U$4+1),FALSE)*$E3934</f>
        <v>0</v>
      </c>
      <c r="V3933" s="116">
        <f>VLOOKUP(CONCATENATE($F3933," ",$G3933),AllocFactorMatrix,(V$4+1),FALSE)*$E3934</f>
        <v>0</v>
      </c>
      <c r="W3933" s="116">
        <f t="shared" si="1913"/>
        <v>0</v>
      </c>
      <c r="X3933" s="116">
        <f>VLOOKUP(CONCATENATE($F3933," ",$G3933),AllocFactorMatrix,(X$4+1),FALSE)*$E3934</f>
        <v>0</v>
      </c>
      <c r="Y3933" s="116">
        <f>VLOOKUP(CONCATENATE($F3933," ",$G3933),AllocFactorMatrix,(Y$4+1),FALSE)*$E3934</f>
        <v>0</v>
      </c>
      <c r="Z3933" s="116">
        <f t="shared" si="1898"/>
        <v>0</v>
      </c>
      <c r="AA3933" s="116">
        <f>VLOOKUP(CONCATENATE($F3933," ",$G3933),AllocFactorMatrix,(AA$4+1),FALSE)*$E3934</f>
        <v>0</v>
      </c>
      <c r="AB3933" s="116">
        <f>VLOOKUP(CONCATENATE($F3933," ",$G3933),AllocFactorMatrix,(AB$4+1),FALSE)*$E3934</f>
        <v>0</v>
      </c>
      <c r="AC3933" s="116">
        <f>VLOOKUP(CONCATENATE($F3933," ",$G3933),AllocFactorMatrix,(AC$4+1),FALSE)*$E3934</f>
        <v>0</v>
      </c>
    </row>
    <row r="3934" spans="4:29" collapsed="1">
      <c r="D3934" s="43" t="s">
        <v>448</v>
      </c>
      <c r="E3934" s="45">
        <v>0</v>
      </c>
      <c r="F3934" s="45" t="s">
        <v>31</v>
      </c>
      <c r="G3934" s="43" t="str">
        <f>$G$15</f>
        <v>TOTAL</v>
      </c>
      <c r="H3934" s="47">
        <f t="shared" si="1901"/>
        <v>0</v>
      </c>
      <c r="I3934" s="116">
        <f>VLOOKUP(CONCATENATE($F3934," ",$G3934),AllocFactorMatrix,(I$4+1),FALSE)*$E3934</f>
        <v>0</v>
      </c>
      <c r="J3934" s="116">
        <f>VLOOKUP(CONCATENATE($F3934," ",$G3934),AllocFactorMatrix,(J$4+1),FALSE)*$E3934</f>
        <v>0</v>
      </c>
      <c r="K3934" s="116">
        <f>VLOOKUP(CONCATENATE($F3934," ",$G3934),AllocFactorMatrix,(K$4+1),FALSE)*$E3934</f>
        <v>0</v>
      </c>
      <c r="L3934" s="116">
        <f>VLOOKUP(CONCATENATE($F3934," ",$G3934),AllocFactorMatrix,(L$4+1),FALSE)*$E3934</f>
        <v>0</v>
      </c>
      <c r="M3934" s="116">
        <f t="shared" si="1897"/>
        <v>0</v>
      </c>
      <c r="N3934" s="116">
        <f>VLOOKUP(CONCATENATE($F3934," ",$G3934),AllocFactorMatrix,(N$4+1),FALSE)*$E3934</f>
        <v>0</v>
      </c>
      <c r="O3934" s="116">
        <f>VLOOKUP(CONCATENATE($F3934," ",$G3934),AllocFactorMatrix,(O$4+1),FALSE)*$E3934</f>
        <v>0</v>
      </c>
      <c r="P3934" s="116">
        <f>VLOOKUP(CONCATENATE($F3934," ",$G3934),AllocFactorMatrix,(P$4+1),FALSE)*$E3934</f>
        <v>0</v>
      </c>
      <c r="Q3934" s="116">
        <f>VLOOKUP(CONCATENATE($F3934," ",$G3934),AllocFactorMatrix,(Q$4+1),FALSE)*$E3934</f>
        <v>0</v>
      </c>
      <c r="R3934" s="116">
        <f t="shared" si="1912"/>
        <v>0</v>
      </c>
      <c r="S3934" s="116">
        <f>VLOOKUP(CONCATENATE($F3934," ",$G3934),AllocFactorMatrix,(S$4+1),FALSE)*$E3934</f>
        <v>0</v>
      </c>
      <c r="T3934" s="116">
        <f>VLOOKUP(CONCATENATE($F3934," ",$G3934),AllocFactorMatrix,(T$4+1),FALSE)*$E3934</f>
        <v>0</v>
      </c>
      <c r="U3934" s="116">
        <f>VLOOKUP(CONCATENATE($F3934," ",$G3934),AllocFactorMatrix,(U$4+1),FALSE)*$E3934</f>
        <v>0</v>
      </c>
      <c r="V3934" s="116">
        <f>VLOOKUP(CONCATENATE($F3934," ",$G3934),AllocFactorMatrix,(V$4+1),FALSE)*$E3934</f>
        <v>0</v>
      </c>
      <c r="W3934" s="116">
        <f t="shared" si="1913"/>
        <v>0</v>
      </c>
      <c r="X3934" s="116">
        <f>VLOOKUP(CONCATENATE($F3934," ",$G3934),AllocFactorMatrix,(X$4+1),FALSE)*$E3934</f>
        <v>0</v>
      </c>
      <c r="Y3934" s="116">
        <f>VLOOKUP(CONCATENATE($F3934," ",$G3934),AllocFactorMatrix,(Y$4+1),FALSE)*$E3934</f>
        <v>0</v>
      </c>
      <c r="Z3934" s="116">
        <f t="shared" si="1898"/>
        <v>0</v>
      </c>
      <c r="AA3934" s="116">
        <f>VLOOKUP(CONCATENATE($F3934," ",$G3934),AllocFactorMatrix,(AA$4+1),FALSE)*$E3934</f>
        <v>0</v>
      </c>
      <c r="AB3934" s="116">
        <f>VLOOKUP(CONCATENATE($F3934," ",$G3934),AllocFactorMatrix,(AB$4+1),FALSE)*$E3934</f>
        <v>0</v>
      </c>
      <c r="AC3934" s="116">
        <f>VLOOKUP(CONCATENATE($F3934," ",$G3934),AllocFactorMatrix,(AC$4+1),FALSE)*$E3934</f>
        <v>0</v>
      </c>
    </row>
    <row r="3935" spans="4:29" hidden="1" outlineLevel="1">
      <c r="E3935" s="45">
        <v>0</v>
      </c>
      <c r="F3935" s="45" t="str">
        <f>F3942</f>
        <v>PROD_ENERGY</v>
      </c>
      <c r="G3935" s="43" t="str">
        <f>$G$8</f>
        <v>PRODUCTION</v>
      </c>
      <c r="H3935" s="47">
        <f t="shared" si="1901"/>
        <v>0</v>
      </c>
      <c r="I3935" s="116">
        <f>VLOOKUP(CONCATENATE($F3935," ",$G3935),AllocFactorMatrix,(I$4+1),FALSE)*$E3942</f>
        <v>0</v>
      </c>
      <c r="J3935" s="116">
        <f>VLOOKUP(CONCATENATE($F3935," ",$G3935),AllocFactorMatrix,(J$4+1),FALSE)*$E3942</f>
        <v>0</v>
      </c>
      <c r="K3935" s="116">
        <f>VLOOKUP(CONCATENATE($F3935," ",$G3935),AllocFactorMatrix,(K$4+1),FALSE)*$E3942</f>
        <v>0</v>
      </c>
      <c r="L3935" s="116">
        <f>VLOOKUP(CONCATENATE($F3935," ",$G3935),AllocFactorMatrix,(L$4+1),FALSE)*$E3942</f>
        <v>0</v>
      </c>
      <c r="M3935" s="116">
        <f t="shared" si="1897"/>
        <v>0</v>
      </c>
      <c r="N3935" s="116">
        <f>VLOOKUP(CONCATENATE($F3935," ",$G3935),AllocFactorMatrix,(N$4+1),FALSE)*$E3942</f>
        <v>0</v>
      </c>
      <c r="O3935" s="116">
        <f>VLOOKUP(CONCATENATE($F3935," ",$G3935),AllocFactorMatrix,(O$4+1),FALSE)*$E3942</f>
        <v>0</v>
      </c>
      <c r="P3935" s="116">
        <f>VLOOKUP(CONCATENATE($F3935," ",$G3935),AllocFactorMatrix,(P$4+1),FALSE)*$E3942</f>
        <v>0</v>
      </c>
      <c r="Q3935" s="116">
        <f>VLOOKUP(CONCATENATE($F3935," ",$G3935),AllocFactorMatrix,(Q$4+1),FALSE)*$E3942</f>
        <v>0</v>
      </c>
      <c r="R3935" s="116">
        <f>SUBTOTAL(9,N3935:Q3935)</f>
        <v>0</v>
      </c>
      <c r="S3935" s="116">
        <f>VLOOKUP(CONCATENATE($F3935," ",$G3935),AllocFactorMatrix,(S$4+1),FALSE)*$E3942</f>
        <v>0</v>
      </c>
      <c r="T3935" s="116">
        <f>VLOOKUP(CONCATENATE($F3935," ",$G3935),AllocFactorMatrix,(T$4+1),FALSE)*$E3942</f>
        <v>0</v>
      </c>
      <c r="U3935" s="116">
        <f>VLOOKUP(CONCATENATE($F3935," ",$G3935),AllocFactorMatrix,(U$4+1),FALSE)*$E3942</f>
        <v>0</v>
      </c>
      <c r="V3935" s="116">
        <f>VLOOKUP(CONCATENATE($F3935," ",$G3935),AllocFactorMatrix,(V$4+1),FALSE)*$E3942</f>
        <v>0</v>
      </c>
      <c r="W3935" s="116">
        <f>SUBTOTAL(9,S3935:V3935)</f>
        <v>0</v>
      </c>
      <c r="X3935" s="116">
        <f>VLOOKUP(CONCATENATE($F3935," ",$G3935),AllocFactorMatrix,(X$4+1),FALSE)*$E3942</f>
        <v>0</v>
      </c>
      <c r="Y3935" s="116">
        <f>VLOOKUP(CONCATENATE($F3935," ",$G3935),AllocFactorMatrix,(Y$4+1),FALSE)*$E3942</f>
        <v>0</v>
      </c>
      <c r="Z3935" s="116">
        <f t="shared" si="1898"/>
        <v>0</v>
      </c>
      <c r="AA3935" s="116">
        <f>VLOOKUP(CONCATENATE($F3935," ",$G3935),AllocFactorMatrix,(AA$4+1),FALSE)*$E3942</f>
        <v>0</v>
      </c>
      <c r="AB3935" s="116">
        <f>VLOOKUP(CONCATENATE($F3935," ",$G3935),AllocFactorMatrix,(AB$4+1),FALSE)*$E3942</f>
        <v>0</v>
      </c>
      <c r="AC3935" s="116">
        <f>VLOOKUP(CONCATENATE($F3935," ",$G3935),AllocFactorMatrix,(AC$4+1),FALSE)*$E3942</f>
        <v>0</v>
      </c>
    </row>
    <row r="3936" spans="4:29" hidden="1" outlineLevel="1">
      <c r="E3936" s="45">
        <v>0</v>
      </c>
      <c r="F3936" s="45" t="str">
        <f>F3942</f>
        <v>PROD_ENERGY</v>
      </c>
      <c r="G3936" s="43" t="str">
        <f>$G$9</f>
        <v>BULKTRAN</v>
      </c>
      <c r="H3936" s="47">
        <f t="shared" si="1901"/>
        <v>0</v>
      </c>
      <c r="I3936" s="116">
        <f>VLOOKUP(CONCATENATE($F3936," ",$G3936),AllocFactorMatrix,(I$4+1),FALSE)*$E3942</f>
        <v>0</v>
      </c>
      <c r="J3936" s="116">
        <f>VLOOKUP(CONCATENATE($F3936," ",$G3936),AllocFactorMatrix,(J$4+1),FALSE)*$E3942</f>
        <v>0</v>
      </c>
      <c r="K3936" s="116">
        <f>VLOOKUP(CONCATENATE($F3936," ",$G3936),AllocFactorMatrix,(K$4+1),FALSE)*$E3942</f>
        <v>0</v>
      </c>
      <c r="L3936" s="116">
        <f>VLOOKUP(CONCATENATE($F3936," ",$G3936),AllocFactorMatrix,(L$4+1),FALSE)*$E3942</f>
        <v>0</v>
      </c>
      <c r="M3936" s="116">
        <f t="shared" si="1897"/>
        <v>0</v>
      </c>
      <c r="N3936" s="116">
        <f>VLOOKUP(CONCATENATE($F3936," ",$G3936),AllocFactorMatrix,(N$4+1),FALSE)*$E3942</f>
        <v>0</v>
      </c>
      <c r="O3936" s="116">
        <f>VLOOKUP(CONCATENATE($F3936," ",$G3936),AllocFactorMatrix,(O$4+1),FALSE)*$E3942</f>
        <v>0</v>
      </c>
      <c r="P3936" s="116">
        <f>VLOOKUP(CONCATENATE($F3936," ",$G3936),AllocFactorMatrix,(P$4+1),FALSE)*$E3942</f>
        <v>0</v>
      </c>
      <c r="Q3936" s="116">
        <f>VLOOKUP(CONCATENATE($F3936," ",$G3936),AllocFactorMatrix,(Q$4+1),FALSE)*$E3942</f>
        <v>0</v>
      </c>
      <c r="R3936" s="116">
        <f t="shared" ref="R3936:R3942" si="1914">SUBTOTAL(9,N3936:Q3936)</f>
        <v>0</v>
      </c>
      <c r="S3936" s="116">
        <f>VLOOKUP(CONCATENATE($F3936," ",$G3936),AllocFactorMatrix,(S$4+1),FALSE)*$E3942</f>
        <v>0</v>
      </c>
      <c r="T3936" s="116">
        <f>VLOOKUP(CONCATENATE($F3936," ",$G3936),AllocFactorMatrix,(T$4+1),FALSE)*$E3942</f>
        <v>0</v>
      </c>
      <c r="U3936" s="116">
        <f>VLOOKUP(CONCATENATE($F3936," ",$G3936),AllocFactorMatrix,(U$4+1),FALSE)*$E3942</f>
        <v>0</v>
      </c>
      <c r="V3936" s="116">
        <f>VLOOKUP(CONCATENATE($F3936," ",$G3936),AllocFactorMatrix,(V$4+1),FALSE)*$E3942</f>
        <v>0</v>
      </c>
      <c r="W3936" s="116">
        <f t="shared" ref="W3936:W3942" si="1915">SUBTOTAL(9,S3936:V3936)</f>
        <v>0</v>
      </c>
      <c r="X3936" s="116">
        <f>VLOOKUP(CONCATENATE($F3936," ",$G3936),AllocFactorMatrix,(X$4+1),FALSE)*$E3942</f>
        <v>0</v>
      </c>
      <c r="Y3936" s="116">
        <f>VLOOKUP(CONCATENATE($F3936," ",$G3936),AllocFactorMatrix,(Y$4+1),FALSE)*$E3942</f>
        <v>0</v>
      </c>
      <c r="Z3936" s="116">
        <f t="shared" si="1898"/>
        <v>0</v>
      </c>
      <c r="AA3936" s="116">
        <f>VLOOKUP(CONCATENATE($F3936," ",$G3936),AllocFactorMatrix,(AA$4+1),FALSE)*$E3942</f>
        <v>0</v>
      </c>
      <c r="AB3936" s="116">
        <f>VLOOKUP(CONCATENATE($F3936," ",$G3936),AllocFactorMatrix,(AB$4+1),FALSE)*$E3942</f>
        <v>0</v>
      </c>
      <c r="AC3936" s="116">
        <f>VLOOKUP(CONCATENATE($F3936," ",$G3936),AllocFactorMatrix,(AC$4+1),FALSE)*$E3942</f>
        <v>0</v>
      </c>
    </row>
    <row r="3937" spans="4:29" hidden="1" outlineLevel="1">
      <c r="E3937" s="45">
        <v>0</v>
      </c>
      <c r="F3937" s="45" t="str">
        <f>F3942</f>
        <v>PROD_ENERGY</v>
      </c>
      <c r="G3937" s="43" t="str">
        <f>$G$10</f>
        <v>SUBTRAN</v>
      </c>
      <c r="H3937" s="47">
        <f t="shared" si="1901"/>
        <v>0</v>
      </c>
      <c r="I3937" s="116">
        <f>VLOOKUP(CONCATENATE($F3937," ",$G3937),AllocFactorMatrix,(I$4+1),FALSE)*$E3942</f>
        <v>0</v>
      </c>
      <c r="J3937" s="116">
        <f>VLOOKUP(CONCATENATE($F3937," ",$G3937),AllocFactorMatrix,(J$4+1),FALSE)*$E3942</f>
        <v>0</v>
      </c>
      <c r="K3937" s="116">
        <f>VLOOKUP(CONCATENATE($F3937," ",$G3937),AllocFactorMatrix,(K$4+1),FALSE)*$E3942</f>
        <v>0</v>
      </c>
      <c r="L3937" s="116">
        <f>VLOOKUP(CONCATENATE($F3937," ",$G3937),AllocFactorMatrix,(L$4+1),FALSE)*$E3942</f>
        <v>0</v>
      </c>
      <c r="M3937" s="116">
        <f t="shared" si="1897"/>
        <v>0</v>
      </c>
      <c r="N3937" s="116">
        <f>VLOOKUP(CONCATENATE($F3937," ",$G3937),AllocFactorMatrix,(N$4+1),FALSE)*$E3942</f>
        <v>0</v>
      </c>
      <c r="O3937" s="116">
        <f>VLOOKUP(CONCATENATE($F3937," ",$G3937),AllocFactorMatrix,(O$4+1),FALSE)*$E3942</f>
        <v>0</v>
      </c>
      <c r="P3937" s="116">
        <f>VLOOKUP(CONCATENATE($F3937," ",$G3937),AllocFactorMatrix,(P$4+1),FALSE)*$E3942</f>
        <v>0</v>
      </c>
      <c r="Q3937" s="116">
        <f>VLOOKUP(CONCATENATE($F3937," ",$G3937),AllocFactorMatrix,(Q$4+1),FALSE)*$E3942</f>
        <v>0</v>
      </c>
      <c r="R3937" s="116">
        <f t="shared" si="1914"/>
        <v>0</v>
      </c>
      <c r="S3937" s="116">
        <f>VLOOKUP(CONCATENATE($F3937," ",$G3937),AllocFactorMatrix,(S$4+1),FALSE)*$E3942</f>
        <v>0</v>
      </c>
      <c r="T3937" s="116">
        <f>VLOOKUP(CONCATENATE($F3937," ",$G3937),AllocFactorMatrix,(T$4+1),FALSE)*$E3942</f>
        <v>0</v>
      </c>
      <c r="U3937" s="116">
        <f>VLOOKUP(CONCATENATE($F3937," ",$G3937),AllocFactorMatrix,(U$4+1),FALSE)*$E3942</f>
        <v>0</v>
      </c>
      <c r="V3937" s="116">
        <f>VLOOKUP(CONCATENATE($F3937," ",$G3937),AllocFactorMatrix,(V$4+1),FALSE)*$E3942</f>
        <v>0</v>
      </c>
      <c r="W3937" s="116">
        <f t="shared" si="1915"/>
        <v>0</v>
      </c>
      <c r="X3937" s="116">
        <f>VLOOKUP(CONCATENATE($F3937," ",$G3937),AllocFactorMatrix,(X$4+1),FALSE)*$E3942</f>
        <v>0</v>
      </c>
      <c r="Y3937" s="116">
        <f>VLOOKUP(CONCATENATE($F3937," ",$G3937),AllocFactorMatrix,(Y$4+1),FALSE)*$E3942</f>
        <v>0</v>
      </c>
      <c r="Z3937" s="116">
        <f t="shared" si="1898"/>
        <v>0</v>
      </c>
      <c r="AA3937" s="116">
        <f>VLOOKUP(CONCATENATE($F3937," ",$G3937),AllocFactorMatrix,(AA$4+1),FALSE)*$E3942</f>
        <v>0</v>
      </c>
      <c r="AB3937" s="116">
        <f>VLOOKUP(CONCATENATE($F3937," ",$G3937),AllocFactorMatrix,(AB$4+1),FALSE)*$E3942</f>
        <v>0</v>
      </c>
      <c r="AC3937" s="116">
        <f>VLOOKUP(CONCATENATE($F3937," ",$G3937),AllocFactorMatrix,(AC$4+1),FALSE)*$E3942</f>
        <v>0</v>
      </c>
    </row>
    <row r="3938" spans="4:29" hidden="1" outlineLevel="1">
      <c r="E3938" s="45">
        <v>0</v>
      </c>
      <c r="F3938" s="45" t="str">
        <f>F3942</f>
        <v>PROD_ENERGY</v>
      </c>
      <c r="G3938" s="43" t="str">
        <f>$G$11</f>
        <v>DISTPRI</v>
      </c>
      <c r="H3938" s="47">
        <f t="shared" si="1901"/>
        <v>0</v>
      </c>
      <c r="I3938" s="116">
        <f>VLOOKUP(CONCATENATE($F3938," ",$G3938),AllocFactorMatrix,(I$4+1),FALSE)*$E3942</f>
        <v>0</v>
      </c>
      <c r="J3938" s="116">
        <f>VLOOKUP(CONCATENATE($F3938," ",$G3938),AllocFactorMatrix,(J$4+1),FALSE)*$E3942</f>
        <v>0</v>
      </c>
      <c r="K3938" s="116">
        <f>VLOOKUP(CONCATENATE($F3938," ",$G3938),AllocFactorMatrix,(K$4+1),FALSE)*$E3942</f>
        <v>0</v>
      </c>
      <c r="L3938" s="116">
        <f>VLOOKUP(CONCATENATE($F3938," ",$G3938),AllocFactorMatrix,(L$4+1),FALSE)*$E3942</f>
        <v>0</v>
      </c>
      <c r="M3938" s="116">
        <f t="shared" si="1897"/>
        <v>0</v>
      </c>
      <c r="N3938" s="116">
        <f>VLOOKUP(CONCATENATE($F3938," ",$G3938),AllocFactorMatrix,(N$4+1),FALSE)*$E3942</f>
        <v>0</v>
      </c>
      <c r="O3938" s="116">
        <f>VLOOKUP(CONCATENATE($F3938," ",$G3938),AllocFactorMatrix,(O$4+1),FALSE)*$E3942</f>
        <v>0</v>
      </c>
      <c r="P3938" s="116">
        <f>VLOOKUP(CONCATENATE($F3938," ",$G3938),AllocFactorMatrix,(P$4+1),FALSE)*$E3942</f>
        <v>0</v>
      </c>
      <c r="Q3938" s="116">
        <f>VLOOKUP(CONCATENATE($F3938," ",$G3938),AllocFactorMatrix,(Q$4+1),FALSE)*$E3942</f>
        <v>0</v>
      </c>
      <c r="R3938" s="116">
        <f t="shared" si="1914"/>
        <v>0</v>
      </c>
      <c r="S3938" s="116">
        <f>VLOOKUP(CONCATENATE($F3938," ",$G3938),AllocFactorMatrix,(S$4+1),FALSE)*$E3942</f>
        <v>0</v>
      </c>
      <c r="T3938" s="116">
        <f>VLOOKUP(CONCATENATE($F3938," ",$G3938),AllocFactorMatrix,(T$4+1),FALSE)*$E3942</f>
        <v>0</v>
      </c>
      <c r="U3938" s="116">
        <f>VLOOKUP(CONCATENATE($F3938," ",$G3938),AllocFactorMatrix,(U$4+1),FALSE)*$E3942</f>
        <v>0</v>
      </c>
      <c r="V3938" s="116">
        <f>VLOOKUP(CONCATENATE($F3938," ",$G3938),AllocFactorMatrix,(V$4+1),FALSE)*$E3942</f>
        <v>0</v>
      </c>
      <c r="W3938" s="116">
        <f t="shared" si="1915"/>
        <v>0</v>
      </c>
      <c r="X3938" s="116">
        <f>VLOOKUP(CONCATENATE($F3938," ",$G3938),AllocFactorMatrix,(X$4+1),FALSE)*$E3942</f>
        <v>0</v>
      </c>
      <c r="Y3938" s="116">
        <f>VLOOKUP(CONCATENATE($F3938," ",$G3938),AllocFactorMatrix,(Y$4+1),FALSE)*$E3942</f>
        <v>0</v>
      </c>
      <c r="Z3938" s="116">
        <f t="shared" si="1898"/>
        <v>0</v>
      </c>
      <c r="AA3938" s="116">
        <f>VLOOKUP(CONCATENATE($F3938," ",$G3938),AllocFactorMatrix,(AA$4+1),FALSE)*$E3942</f>
        <v>0</v>
      </c>
      <c r="AB3938" s="116">
        <f>VLOOKUP(CONCATENATE($F3938," ",$G3938),AllocFactorMatrix,(AB$4+1),FALSE)*$E3942</f>
        <v>0</v>
      </c>
      <c r="AC3938" s="116">
        <f>VLOOKUP(CONCATENATE($F3938," ",$G3938),AllocFactorMatrix,(AC$4+1),FALSE)*$E3942</f>
        <v>0</v>
      </c>
    </row>
    <row r="3939" spans="4:29" hidden="1" outlineLevel="1">
      <c r="E3939" s="45">
        <v>0</v>
      </c>
      <c r="F3939" s="45" t="str">
        <f>F3942</f>
        <v>PROD_ENERGY</v>
      </c>
      <c r="G3939" s="43" t="str">
        <f>$G$12</f>
        <v>DISTSEC</v>
      </c>
      <c r="H3939" s="47">
        <f t="shared" si="1901"/>
        <v>0</v>
      </c>
      <c r="I3939" s="116">
        <f>VLOOKUP(CONCATENATE($F3939," ",$G3939),AllocFactorMatrix,(I$4+1),FALSE)*$E3942</f>
        <v>0</v>
      </c>
      <c r="J3939" s="116">
        <f>VLOOKUP(CONCATENATE($F3939," ",$G3939),AllocFactorMatrix,(J$4+1),FALSE)*$E3942</f>
        <v>0</v>
      </c>
      <c r="K3939" s="116">
        <f>VLOOKUP(CONCATENATE($F3939," ",$G3939),AllocFactorMatrix,(K$4+1),FALSE)*$E3942</f>
        <v>0</v>
      </c>
      <c r="L3939" s="116">
        <f>VLOOKUP(CONCATENATE($F3939," ",$G3939),AllocFactorMatrix,(L$4+1),FALSE)*$E3942</f>
        <v>0</v>
      </c>
      <c r="M3939" s="116">
        <f t="shared" si="1897"/>
        <v>0</v>
      </c>
      <c r="N3939" s="116">
        <f>VLOOKUP(CONCATENATE($F3939," ",$G3939),AllocFactorMatrix,(N$4+1),FALSE)*$E3942</f>
        <v>0</v>
      </c>
      <c r="O3939" s="116">
        <f>VLOOKUP(CONCATENATE($F3939," ",$G3939),AllocFactorMatrix,(O$4+1),FALSE)*$E3942</f>
        <v>0</v>
      </c>
      <c r="P3939" s="116">
        <f>VLOOKUP(CONCATENATE($F3939," ",$G3939),AllocFactorMatrix,(P$4+1),FALSE)*$E3942</f>
        <v>0</v>
      </c>
      <c r="Q3939" s="116">
        <f>VLOOKUP(CONCATENATE($F3939," ",$G3939),AllocFactorMatrix,(Q$4+1),FALSE)*$E3942</f>
        <v>0</v>
      </c>
      <c r="R3939" s="116">
        <f t="shared" si="1914"/>
        <v>0</v>
      </c>
      <c r="S3939" s="116">
        <f>VLOOKUP(CONCATENATE($F3939," ",$G3939),AllocFactorMatrix,(S$4+1),FALSE)*$E3942</f>
        <v>0</v>
      </c>
      <c r="T3939" s="116">
        <f>VLOOKUP(CONCATENATE($F3939," ",$G3939),AllocFactorMatrix,(T$4+1),FALSE)*$E3942</f>
        <v>0</v>
      </c>
      <c r="U3939" s="116">
        <f>VLOOKUP(CONCATENATE($F3939," ",$G3939),AllocFactorMatrix,(U$4+1),FALSE)*$E3942</f>
        <v>0</v>
      </c>
      <c r="V3939" s="116">
        <f>VLOOKUP(CONCATENATE($F3939," ",$G3939),AllocFactorMatrix,(V$4+1),FALSE)*$E3942</f>
        <v>0</v>
      </c>
      <c r="W3939" s="116">
        <f t="shared" si="1915"/>
        <v>0</v>
      </c>
      <c r="X3939" s="116">
        <f>VLOOKUP(CONCATENATE($F3939," ",$G3939),AllocFactorMatrix,(X$4+1),FALSE)*$E3942</f>
        <v>0</v>
      </c>
      <c r="Y3939" s="116">
        <f>VLOOKUP(CONCATENATE($F3939," ",$G3939),AllocFactorMatrix,(Y$4+1),FALSE)*$E3942</f>
        <v>0</v>
      </c>
      <c r="Z3939" s="116">
        <f t="shared" si="1898"/>
        <v>0</v>
      </c>
      <c r="AA3939" s="116">
        <f>VLOOKUP(CONCATENATE($F3939," ",$G3939),AllocFactorMatrix,(AA$4+1),FALSE)*$E3942</f>
        <v>0</v>
      </c>
      <c r="AB3939" s="116">
        <f>VLOOKUP(CONCATENATE($F3939," ",$G3939),AllocFactorMatrix,(AB$4+1),FALSE)*$E3942</f>
        <v>0</v>
      </c>
      <c r="AC3939" s="116">
        <f>VLOOKUP(CONCATENATE($F3939," ",$G3939),AllocFactorMatrix,(AC$4+1),FALSE)*$E3942</f>
        <v>0</v>
      </c>
    </row>
    <row r="3940" spans="4:29" hidden="1" outlineLevel="1">
      <c r="E3940" s="45">
        <v>0</v>
      </c>
      <c r="F3940" s="45" t="str">
        <f>F3942</f>
        <v>PROD_ENERGY</v>
      </c>
      <c r="G3940" s="43" t="str">
        <f>$G$13</f>
        <v>ENERGY</v>
      </c>
      <c r="H3940" s="47">
        <f t="shared" si="1901"/>
        <v>0</v>
      </c>
      <c r="I3940" s="116">
        <f>VLOOKUP(CONCATENATE($F3940," ",$G3940),AllocFactorMatrix,(I$4+1),FALSE)*$E3942</f>
        <v>0</v>
      </c>
      <c r="J3940" s="116">
        <f>VLOOKUP(CONCATENATE($F3940," ",$G3940),AllocFactorMatrix,(J$4+1),FALSE)*$E3942</f>
        <v>0</v>
      </c>
      <c r="K3940" s="116">
        <f>VLOOKUP(CONCATENATE($F3940," ",$G3940),AllocFactorMatrix,(K$4+1),FALSE)*$E3942</f>
        <v>0</v>
      </c>
      <c r="L3940" s="116">
        <f>VLOOKUP(CONCATENATE($F3940," ",$G3940),AllocFactorMatrix,(L$4+1),FALSE)*$E3942</f>
        <v>0</v>
      </c>
      <c r="M3940" s="116">
        <f t="shared" si="1897"/>
        <v>0</v>
      </c>
      <c r="N3940" s="116">
        <f>VLOOKUP(CONCATENATE($F3940," ",$G3940),AllocFactorMatrix,(N$4+1),FALSE)*$E3942</f>
        <v>0</v>
      </c>
      <c r="O3940" s="116">
        <f>VLOOKUP(CONCATENATE($F3940," ",$G3940),AllocFactorMatrix,(O$4+1),FALSE)*$E3942</f>
        <v>0</v>
      </c>
      <c r="P3940" s="116">
        <f>VLOOKUP(CONCATENATE($F3940," ",$G3940),AllocFactorMatrix,(P$4+1),FALSE)*$E3942</f>
        <v>0</v>
      </c>
      <c r="Q3940" s="116">
        <f>VLOOKUP(CONCATENATE($F3940," ",$G3940),AllocFactorMatrix,(Q$4+1),FALSE)*$E3942</f>
        <v>0</v>
      </c>
      <c r="R3940" s="116">
        <f t="shared" si="1914"/>
        <v>0</v>
      </c>
      <c r="S3940" s="116">
        <f>VLOOKUP(CONCATENATE($F3940," ",$G3940),AllocFactorMatrix,(S$4+1),FALSE)*$E3942</f>
        <v>0</v>
      </c>
      <c r="T3940" s="116">
        <f>VLOOKUP(CONCATENATE($F3940," ",$G3940),AllocFactorMatrix,(T$4+1),FALSE)*$E3942</f>
        <v>0</v>
      </c>
      <c r="U3940" s="116">
        <f>VLOOKUP(CONCATENATE($F3940," ",$G3940),AllocFactorMatrix,(U$4+1),FALSE)*$E3942</f>
        <v>0</v>
      </c>
      <c r="V3940" s="116">
        <f>VLOOKUP(CONCATENATE($F3940," ",$G3940),AllocFactorMatrix,(V$4+1),FALSE)*$E3942</f>
        <v>0</v>
      </c>
      <c r="W3940" s="116">
        <f t="shared" si="1915"/>
        <v>0</v>
      </c>
      <c r="X3940" s="116">
        <f>VLOOKUP(CONCATENATE($F3940," ",$G3940),AllocFactorMatrix,(X$4+1),FALSE)*$E3942</f>
        <v>0</v>
      </c>
      <c r="Y3940" s="116">
        <f>VLOOKUP(CONCATENATE($F3940," ",$G3940),AllocFactorMatrix,(Y$4+1),FALSE)*$E3942</f>
        <v>0</v>
      </c>
      <c r="Z3940" s="116">
        <f t="shared" si="1898"/>
        <v>0</v>
      </c>
      <c r="AA3940" s="116">
        <f>VLOOKUP(CONCATENATE($F3940," ",$G3940),AllocFactorMatrix,(AA$4+1),FALSE)*$E3942</f>
        <v>0</v>
      </c>
      <c r="AB3940" s="116">
        <f>VLOOKUP(CONCATENATE($F3940," ",$G3940),AllocFactorMatrix,(AB$4+1),FALSE)*$E3942</f>
        <v>0</v>
      </c>
      <c r="AC3940" s="116">
        <f>VLOOKUP(CONCATENATE($F3940," ",$G3940),AllocFactorMatrix,(AC$4+1),FALSE)*$E3942</f>
        <v>0</v>
      </c>
    </row>
    <row r="3941" spans="4:29" hidden="1" outlineLevel="1">
      <c r="E3941" s="45">
        <v>0</v>
      </c>
      <c r="F3941" s="45" t="str">
        <f>F3942</f>
        <v>PROD_ENERGY</v>
      </c>
      <c r="G3941" s="43" t="str">
        <f>$G$14</f>
        <v>CUSTOMER</v>
      </c>
      <c r="H3941" s="47">
        <f t="shared" si="1901"/>
        <v>0</v>
      </c>
      <c r="I3941" s="116">
        <f>VLOOKUP(CONCATENATE($F3941," ",$G3941),AllocFactorMatrix,(I$4+1),FALSE)*$E3942</f>
        <v>0</v>
      </c>
      <c r="J3941" s="116">
        <f>VLOOKUP(CONCATENATE($F3941," ",$G3941),AllocFactorMatrix,(J$4+1),FALSE)*$E3942</f>
        <v>0</v>
      </c>
      <c r="K3941" s="116">
        <f>VLOOKUP(CONCATENATE($F3941," ",$G3941),AllocFactorMatrix,(K$4+1),FALSE)*$E3942</f>
        <v>0</v>
      </c>
      <c r="L3941" s="116">
        <f>VLOOKUP(CONCATENATE($F3941," ",$G3941),AllocFactorMatrix,(L$4+1),FALSE)*$E3942</f>
        <v>0</v>
      </c>
      <c r="M3941" s="116">
        <f t="shared" si="1897"/>
        <v>0</v>
      </c>
      <c r="N3941" s="116">
        <f>VLOOKUP(CONCATENATE($F3941," ",$G3941),AllocFactorMatrix,(N$4+1),FALSE)*$E3942</f>
        <v>0</v>
      </c>
      <c r="O3941" s="116">
        <f>VLOOKUP(CONCATENATE($F3941," ",$G3941),AllocFactorMatrix,(O$4+1),FALSE)*$E3942</f>
        <v>0</v>
      </c>
      <c r="P3941" s="116">
        <f>VLOOKUP(CONCATENATE($F3941," ",$G3941),AllocFactorMatrix,(P$4+1),FALSE)*$E3942</f>
        <v>0</v>
      </c>
      <c r="Q3941" s="116">
        <f>VLOOKUP(CONCATENATE($F3941," ",$G3941),AllocFactorMatrix,(Q$4+1),FALSE)*$E3942</f>
        <v>0</v>
      </c>
      <c r="R3941" s="116">
        <f t="shared" si="1914"/>
        <v>0</v>
      </c>
      <c r="S3941" s="116">
        <f>VLOOKUP(CONCATENATE($F3941," ",$G3941),AllocFactorMatrix,(S$4+1),FALSE)*$E3942</f>
        <v>0</v>
      </c>
      <c r="T3941" s="116">
        <f>VLOOKUP(CONCATENATE($F3941," ",$G3941),AllocFactorMatrix,(T$4+1),FALSE)*$E3942</f>
        <v>0</v>
      </c>
      <c r="U3941" s="116">
        <f>VLOOKUP(CONCATENATE($F3941," ",$G3941),AllocFactorMatrix,(U$4+1),FALSE)*$E3942</f>
        <v>0</v>
      </c>
      <c r="V3941" s="116">
        <f>VLOOKUP(CONCATENATE($F3941," ",$G3941),AllocFactorMatrix,(V$4+1),FALSE)*$E3942</f>
        <v>0</v>
      </c>
      <c r="W3941" s="116">
        <f t="shared" si="1915"/>
        <v>0</v>
      </c>
      <c r="X3941" s="116">
        <f>VLOOKUP(CONCATENATE($F3941," ",$G3941),AllocFactorMatrix,(X$4+1),FALSE)*$E3942</f>
        <v>0</v>
      </c>
      <c r="Y3941" s="116">
        <f>VLOOKUP(CONCATENATE($F3941," ",$G3941),AllocFactorMatrix,(Y$4+1),FALSE)*$E3942</f>
        <v>0</v>
      </c>
      <c r="Z3941" s="116">
        <f t="shared" si="1898"/>
        <v>0</v>
      </c>
      <c r="AA3941" s="116">
        <f>VLOOKUP(CONCATENATE($F3941," ",$G3941),AllocFactorMatrix,(AA$4+1),FALSE)*$E3942</f>
        <v>0</v>
      </c>
      <c r="AB3941" s="116">
        <f>VLOOKUP(CONCATENATE($F3941," ",$G3941),AllocFactorMatrix,(AB$4+1),FALSE)*$E3942</f>
        <v>0</v>
      </c>
      <c r="AC3941" s="116">
        <f>VLOOKUP(CONCATENATE($F3941," ",$G3941),AllocFactorMatrix,(AC$4+1),FALSE)*$E3942</f>
        <v>0</v>
      </c>
    </row>
    <row r="3942" spans="4:29" collapsed="1">
      <c r="D3942" s="43" t="s">
        <v>449</v>
      </c>
      <c r="E3942" s="45">
        <v>0</v>
      </c>
      <c r="F3942" s="45" t="s">
        <v>31</v>
      </c>
      <c r="G3942" s="43" t="str">
        <f>$G$15</f>
        <v>TOTAL</v>
      </c>
      <c r="H3942" s="47">
        <f t="shared" si="1901"/>
        <v>0</v>
      </c>
      <c r="I3942" s="116">
        <f>VLOOKUP(CONCATENATE($F3942," ",$G3942),AllocFactorMatrix,(I$4+1),FALSE)*$E3942</f>
        <v>0</v>
      </c>
      <c r="J3942" s="116">
        <f>VLOOKUP(CONCATENATE($F3942," ",$G3942),AllocFactorMatrix,(J$4+1),FALSE)*$E3942</f>
        <v>0</v>
      </c>
      <c r="K3942" s="116">
        <f>VLOOKUP(CONCATENATE($F3942," ",$G3942),AllocFactorMatrix,(K$4+1),FALSE)*$E3942</f>
        <v>0</v>
      </c>
      <c r="L3942" s="116">
        <f>VLOOKUP(CONCATENATE($F3942," ",$G3942),AllocFactorMatrix,(L$4+1),FALSE)*$E3942</f>
        <v>0</v>
      </c>
      <c r="M3942" s="116">
        <f t="shared" si="1897"/>
        <v>0</v>
      </c>
      <c r="N3942" s="116">
        <f>VLOOKUP(CONCATENATE($F3942," ",$G3942),AllocFactorMatrix,(N$4+1),FALSE)*$E3942</f>
        <v>0</v>
      </c>
      <c r="O3942" s="116">
        <f>VLOOKUP(CONCATENATE($F3942," ",$G3942),AllocFactorMatrix,(O$4+1),FALSE)*$E3942</f>
        <v>0</v>
      </c>
      <c r="P3942" s="116">
        <f>VLOOKUP(CONCATENATE($F3942," ",$G3942),AllocFactorMatrix,(P$4+1),FALSE)*$E3942</f>
        <v>0</v>
      </c>
      <c r="Q3942" s="116">
        <f>VLOOKUP(CONCATENATE($F3942," ",$G3942),AllocFactorMatrix,(Q$4+1),FALSE)*$E3942</f>
        <v>0</v>
      </c>
      <c r="R3942" s="116">
        <f t="shared" si="1914"/>
        <v>0</v>
      </c>
      <c r="S3942" s="116">
        <f>VLOOKUP(CONCATENATE($F3942," ",$G3942),AllocFactorMatrix,(S$4+1),FALSE)*$E3942</f>
        <v>0</v>
      </c>
      <c r="T3942" s="116">
        <f>VLOOKUP(CONCATENATE($F3942," ",$G3942),AllocFactorMatrix,(T$4+1),FALSE)*$E3942</f>
        <v>0</v>
      </c>
      <c r="U3942" s="116">
        <f>VLOOKUP(CONCATENATE($F3942," ",$G3942),AllocFactorMatrix,(U$4+1),FALSE)*$E3942</f>
        <v>0</v>
      </c>
      <c r="V3942" s="116">
        <f>VLOOKUP(CONCATENATE($F3942," ",$G3942),AllocFactorMatrix,(V$4+1),FALSE)*$E3942</f>
        <v>0</v>
      </c>
      <c r="W3942" s="116">
        <f t="shared" si="1915"/>
        <v>0</v>
      </c>
      <c r="X3942" s="116">
        <f>VLOOKUP(CONCATENATE($F3942," ",$G3942),AllocFactorMatrix,(X$4+1),FALSE)*$E3942</f>
        <v>0</v>
      </c>
      <c r="Y3942" s="116">
        <f>VLOOKUP(CONCATENATE($F3942," ",$G3942),AllocFactorMatrix,(Y$4+1),FALSE)*$E3942</f>
        <v>0</v>
      </c>
      <c r="Z3942" s="116">
        <f t="shared" si="1898"/>
        <v>0</v>
      </c>
      <c r="AA3942" s="116">
        <f>VLOOKUP(CONCATENATE($F3942," ",$G3942),AllocFactorMatrix,(AA$4+1),FALSE)*$E3942</f>
        <v>0</v>
      </c>
      <c r="AB3942" s="116">
        <f>VLOOKUP(CONCATENATE($F3942," ",$G3942),AllocFactorMatrix,(AB$4+1),FALSE)*$E3942</f>
        <v>0</v>
      </c>
      <c r="AC3942" s="116">
        <f>VLOOKUP(CONCATENATE($F3942," ",$G3942),AllocFactorMatrix,(AC$4+1),FALSE)*$E3942</f>
        <v>0</v>
      </c>
    </row>
    <row r="3943" spans="4:29" hidden="1" outlineLevel="1">
      <c r="E3943" s="45">
        <v>0</v>
      </c>
      <c r="F3943" s="45" t="str">
        <f>F3950</f>
        <v>RB_GUP</v>
      </c>
      <c r="G3943" s="43" t="str">
        <f>$G$8</f>
        <v>PRODUCTION</v>
      </c>
      <c r="H3943" s="47">
        <f t="shared" ca="1" si="1901"/>
        <v>0</v>
      </c>
      <c r="I3943" s="116">
        <f ca="1">VLOOKUP(CONCATENATE($F3943," ",$G3943),AllocFactorMatrix,(I$4+1),FALSE)*$E3950</f>
        <v>0</v>
      </c>
      <c r="J3943" s="116">
        <f ca="1">VLOOKUP(CONCATENATE($F3943," ",$G3943),AllocFactorMatrix,(J$4+1),FALSE)*$E3950</f>
        <v>0</v>
      </c>
      <c r="K3943" s="116">
        <f ca="1">VLOOKUP(CONCATENATE($F3943," ",$G3943),AllocFactorMatrix,(K$4+1),FALSE)*$E3950</f>
        <v>0</v>
      </c>
      <c r="L3943" s="116">
        <f ca="1">VLOOKUP(CONCATENATE($F3943," ",$G3943),AllocFactorMatrix,(L$4+1),FALSE)*$E3950</f>
        <v>0</v>
      </c>
      <c r="M3943" s="116">
        <f t="shared" ref="M3943:M3958" ca="1" si="1916">SUBTOTAL(9,J3943:L3943)</f>
        <v>0</v>
      </c>
      <c r="N3943" s="116">
        <f ca="1">VLOOKUP(CONCATENATE($F3943," ",$G3943),AllocFactorMatrix,(N$4+1),FALSE)*$E3950</f>
        <v>0</v>
      </c>
      <c r="O3943" s="116">
        <f ca="1">VLOOKUP(CONCATENATE($F3943," ",$G3943),AllocFactorMatrix,(O$4+1),FALSE)*$E3950</f>
        <v>0</v>
      </c>
      <c r="P3943" s="116">
        <f ca="1">VLOOKUP(CONCATENATE($F3943," ",$G3943),AllocFactorMatrix,(P$4+1),FALSE)*$E3950</f>
        <v>0</v>
      </c>
      <c r="Q3943" s="116">
        <f ca="1">VLOOKUP(CONCATENATE($F3943," ",$G3943),AllocFactorMatrix,(Q$4+1),FALSE)*$E3950</f>
        <v>0</v>
      </c>
      <c r="R3943" s="116">
        <f ca="1">SUBTOTAL(9,N3943:Q3943)</f>
        <v>0</v>
      </c>
      <c r="S3943" s="116">
        <f ca="1">VLOOKUP(CONCATENATE($F3943," ",$G3943),AllocFactorMatrix,(S$4+1),FALSE)*$E3950</f>
        <v>0</v>
      </c>
      <c r="T3943" s="116">
        <f ca="1">VLOOKUP(CONCATENATE($F3943," ",$G3943),AllocFactorMatrix,(T$4+1),FALSE)*$E3950</f>
        <v>0</v>
      </c>
      <c r="U3943" s="116">
        <f ca="1">VLOOKUP(CONCATENATE($F3943," ",$G3943),AllocFactorMatrix,(U$4+1),FALSE)*$E3950</f>
        <v>0</v>
      </c>
      <c r="V3943" s="116">
        <f ca="1">VLOOKUP(CONCATENATE($F3943," ",$G3943),AllocFactorMatrix,(V$4+1),FALSE)*$E3950</f>
        <v>0</v>
      </c>
      <c r="W3943" s="116">
        <f ca="1">SUBTOTAL(9,S3943:V3943)</f>
        <v>0</v>
      </c>
      <c r="X3943" s="116">
        <f ca="1">VLOOKUP(CONCATENATE($F3943," ",$G3943),AllocFactorMatrix,(X$4+1),FALSE)*$E3950</f>
        <v>0</v>
      </c>
      <c r="Y3943" s="116">
        <f ca="1">VLOOKUP(CONCATENATE($F3943," ",$G3943),AllocFactorMatrix,(Y$4+1),FALSE)*$E3950</f>
        <v>0</v>
      </c>
      <c r="Z3943" s="116">
        <f t="shared" ref="Z3943:Z3958" ca="1" si="1917">SUBTOTAL(9,X3943:Y3943)</f>
        <v>0</v>
      </c>
      <c r="AA3943" s="116">
        <f ca="1">VLOOKUP(CONCATENATE($F3943," ",$G3943),AllocFactorMatrix,(AA$4+1),FALSE)*$E3950</f>
        <v>0</v>
      </c>
      <c r="AB3943" s="116">
        <f ca="1">VLOOKUP(CONCATENATE($F3943," ",$G3943),AllocFactorMatrix,(AB$4+1),FALSE)*$E3950</f>
        <v>0</v>
      </c>
      <c r="AC3943" s="116">
        <f ca="1">VLOOKUP(CONCATENATE($F3943," ",$G3943),AllocFactorMatrix,(AC$4+1),FALSE)*$E3950</f>
        <v>0</v>
      </c>
    </row>
    <row r="3944" spans="4:29" hidden="1" outlineLevel="1">
      <c r="E3944" s="45">
        <v>0</v>
      </c>
      <c r="F3944" s="45" t="str">
        <f>F3950</f>
        <v>RB_GUP</v>
      </c>
      <c r="G3944" s="43" t="str">
        <f>$G$9</f>
        <v>BULKTRAN</v>
      </c>
      <c r="H3944" s="47">
        <f t="shared" ca="1" si="1901"/>
        <v>0</v>
      </c>
      <c r="I3944" s="116">
        <f ca="1">VLOOKUP(CONCATENATE($F3944," ",$G3944),AllocFactorMatrix,(I$4+1),FALSE)*$E3950</f>
        <v>0</v>
      </c>
      <c r="J3944" s="116">
        <f ca="1">VLOOKUP(CONCATENATE($F3944," ",$G3944),AllocFactorMatrix,(J$4+1),FALSE)*$E3950</f>
        <v>0</v>
      </c>
      <c r="K3944" s="116">
        <f ca="1">VLOOKUP(CONCATENATE($F3944," ",$G3944),AllocFactorMatrix,(K$4+1),FALSE)*$E3950</f>
        <v>0</v>
      </c>
      <c r="L3944" s="116">
        <f ca="1">VLOOKUP(CONCATENATE($F3944," ",$G3944),AllocFactorMatrix,(L$4+1),FALSE)*$E3950</f>
        <v>0</v>
      </c>
      <c r="M3944" s="116">
        <f t="shared" ca="1" si="1916"/>
        <v>0</v>
      </c>
      <c r="N3944" s="116">
        <f ca="1">VLOOKUP(CONCATENATE($F3944," ",$G3944),AllocFactorMatrix,(N$4+1),FALSE)*$E3950</f>
        <v>0</v>
      </c>
      <c r="O3944" s="116">
        <f ca="1">VLOOKUP(CONCATENATE($F3944," ",$G3944),AllocFactorMatrix,(O$4+1),FALSE)*$E3950</f>
        <v>0</v>
      </c>
      <c r="P3944" s="116">
        <f ca="1">VLOOKUP(CONCATENATE($F3944," ",$G3944),AllocFactorMatrix,(P$4+1),FALSE)*$E3950</f>
        <v>0</v>
      </c>
      <c r="Q3944" s="116">
        <f ca="1">VLOOKUP(CONCATENATE($F3944," ",$G3944),AllocFactorMatrix,(Q$4+1),FALSE)*$E3950</f>
        <v>0</v>
      </c>
      <c r="R3944" s="116">
        <f t="shared" ref="R3944:R3950" ca="1" si="1918">SUBTOTAL(9,N3944:Q3944)</f>
        <v>0</v>
      </c>
      <c r="S3944" s="116">
        <f ca="1">VLOOKUP(CONCATENATE($F3944," ",$G3944),AllocFactorMatrix,(S$4+1),FALSE)*$E3950</f>
        <v>0</v>
      </c>
      <c r="T3944" s="116">
        <f ca="1">VLOOKUP(CONCATENATE($F3944," ",$G3944),AllocFactorMatrix,(T$4+1),FALSE)*$E3950</f>
        <v>0</v>
      </c>
      <c r="U3944" s="116">
        <f ca="1">VLOOKUP(CONCATENATE($F3944," ",$G3944),AllocFactorMatrix,(U$4+1),FALSE)*$E3950</f>
        <v>0</v>
      </c>
      <c r="V3944" s="116">
        <f ca="1">VLOOKUP(CONCATENATE($F3944," ",$G3944),AllocFactorMatrix,(V$4+1),FALSE)*$E3950</f>
        <v>0</v>
      </c>
      <c r="W3944" s="116">
        <f t="shared" ref="W3944:W3950" ca="1" si="1919">SUBTOTAL(9,S3944:V3944)</f>
        <v>0</v>
      </c>
      <c r="X3944" s="116">
        <f ca="1">VLOOKUP(CONCATENATE($F3944," ",$G3944),AllocFactorMatrix,(X$4+1),FALSE)*$E3950</f>
        <v>0</v>
      </c>
      <c r="Y3944" s="116">
        <f ca="1">VLOOKUP(CONCATENATE($F3944," ",$G3944),AllocFactorMatrix,(Y$4+1),FALSE)*$E3950</f>
        <v>0</v>
      </c>
      <c r="Z3944" s="116">
        <f t="shared" ca="1" si="1917"/>
        <v>0</v>
      </c>
      <c r="AA3944" s="116">
        <f ca="1">VLOOKUP(CONCATENATE($F3944," ",$G3944),AllocFactorMatrix,(AA$4+1),FALSE)*$E3950</f>
        <v>0</v>
      </c>
      <c r="AB3944" s="116">
        <f ca="1">VLOOKUP(CONCATENATE($F3944," ",$G3944),AllocFactorMatrix,(AB$4+1),FALSE)*$E3950</f>
        <v>0</v>
      </c>
      <c r="AC3944" s="116">
        <f ca="1">VLOOKUP(CONCATENATE($F3944," ",$G3944),AllocFactorMatrix,(AC$4+1),FALSE)*$E3950</f>
        <v>0</v>
      </c>
    </row>
    <row r="3945" spans="4:29" hidden="1" outlineLevel="1">
      <c r="E3945" s="45">
        <v>0</v>
      </c>
      <c r="F3945" s="45" t="str">
        <f>F3950</f>
        <v>RB_GUP</v>
      </c>
      <c r="G3945" s="43" t="str">
        <f>$G$10</f>
        <v>SUBTRAN</v>
      </c>
      <c r="H3945" s="47">
        <f t="shared" ca="1" si="1901"/>
        <v>0</v>
      </c>
      <c r="I3945" s="116">
        <f ca="1">VLOOKUP(CONCATENATE($F3945," ",$G3945),AllocFactorMatrix,(I$4+1),FALSE)*$E3950</f>
        <v>0</v>
      </c>
      <c r="J3945" s="116">
        <f ca="1">VLOOKUP(CONCATENATE($F3945," ",$G3945),AllocFactorMatrix,(J$4+1),FALSE)*$E3950</f>
        <v>0</v>
      </c>
      <c r="K3945" s="116">
        <f ca="1">VLOOKUP(CONCATENATE($F3945," ",$G3945),AllocFactorMatrix,(K$4+1),FALSE)*$E3950</f>
        <v>0</v>
      </c>
      <c r="L3945" s="116">
        <f ca="1">VLOOKUP(CONCATENATE($F3945," ",$G3945),AllocFactorMatrix,(L$4+1),FALSE)*$E3950</f>
        <v>0</v>
      </c>
      <c r="M3945" s="116">
        <f t="shared" ca="1" si="1916"/>
        <v>0</v>
      </c>
      <c r="N3945" s="116">
        <f ca="1">VLOOKUP(CONCATENATE($F3945," ",$G3945),AllocFactorMatrix,(N$4+1),FALSE)*$E3950</f>
        <v>0</v>
      </c>
      <c r="O3945" s="116">
        <f ca="1">VLOOKUP(CONCATENATE($F3945," ",$G3945),AllocFactorMatrix,(O$4+1),FALSE)*$E3950</f>
        <v>0</v>
      </c>
      <c r="P3945" s="116">
        <f ca="1">VLOOKUP(CONCATENATE($F3945," ",$G3945),AllocFactorMatrix,(P$4+1),FALSE)*$E3950</f>
        <v>0</v>
      </c>
      <c r="Q3945" s="116">
        <f ca="1">VLOOKUP(CONCATENATE($F3945," ",$G3945),AllocFactorMatrix,(Q$4+1),FALSE)*$E3950</f>
        <v>0</v>
      </c>
      <c r="R3945" s="116">
        <f t="shared" ca="1" si="1918"/>
        <v>0</v>
      </c>
      <c r="S3945" s="116">
        <f ca="1">VLOOKUP(CONCATENATE($F3945," ",$G3945),AllocFactorMatrix,(S$4+1),FALSE)*$E3950</f>
        <v>0</v>
      </c>
      <c r="T3945" s="116">
        <f ca="1">VLOOKUP(CONCATENATE($F3945," ",$G3945),AllocFactorMatrix,(T$4+1),FALSE)*$E3950</f>
        <v>0</v>
      </c>
      <c r="U3945" s="116">
        <f ca="1">VLOOKUP(CONCATENATE($F3945," ",$G3945),AllocFactorMatrix,(U$4+1),FALSE)*$E3950</f>
        <v>0</v>
      </c>
      <c r="V3945" s="116">
        <f ca="1">VLOOKUP(CONCATENATE($F3945," ",$G3945),AllocFactorMatrix,(V$4+1),FALSE)*$E3950</f>
        <v>0</v>
      </c>
      <c r="W3945" s="116">
        <f t="shared" ca="1" si="1919"/>
        <v>0</v>
      </c>
      <c r="X3945" s="116">
        <f ca="1">VLOOKUP(CONCATENATE($F3945," ",$G3945),AllocFactorMatrix,(X$4+1),FALSE)*$E3950</f>
        <v>0</v>
      </c>
      <c r="Y3945" s="116">
        <f ca="1">VLOOKUP(CONCATENATE($F3945," ",$G3945),AllocFactorMatrix,(Y$4+1),FALSE)*$E3950</f>
        <v>0</v>
      </c>
      <c r="Z3945" s="116">
        <f t="shared" ca="1" si="1917"/>
        <v>0</v>
      </c>
      <c r="AA3945" s="116">
        <f ca="1">VLOOKUP(CONCATENATE($F3945," ",$G3945),AllocFactorMatrix,(AA$4+1),FALSE)*$E3950</f>
        <v>0</v>
      </c>
      <c r="AB3945" s="116">
        <f ca="1">VLOOKUP(CONCATENATE($F3945," ",$G3945),AllocFactorMatrix,(AB$4+1),FALSE)*$E3950</f>
        <v>0</v>
      </c>
      <c r="AC3945" s="116">
        <f ca="1">VLOOKUP(CONCATENATE($F3945," ",$G3945),AllocFactorMatrix,(AC$4+1),FALSE)*$E3950</f>
        <v>0</v>
      </c>
    </row>
    <row r="3946" spans="4:29" hidden="1" outlineLevel="1">
      <c r="E3946" s="45">
        <v>0</v>
      </c>
      <c r="F3946" s="45" t="str">
        <f>F3950</f>
        <v>RB_GUP</v>
      </c>
      <c r="G3946" s="43" t="str">
        <f>$G$11</f>
        <v>DISTPRI</v>
      </c>
      <c r="H3946" s="47">
        <f t="shared" ca="1" si="1901"/>
        <v>0</v>
      </c>
      <c r="I3946" s="116">
        <f ca="1">VLOOKUP(CONCATENATE($F3946," ",$G3946),AllocFactorMatrix,(I$4+1),FALSE)*$E3950</f>
        <v>0</v>
      </c>
      <c r="J3946" s="116">
        <f ca="1">VLOOKUP(CONCATENATE($F3946," ",$G3946),AllocFactorMatrix,(J$4+1),FALSE)*$E3950</f>
        <v>0</v>
      </c>
      <c r="K3946" s="116">
        <f ca="1">VLOOKUP(CONCATENATE($F3946," ",$G3946),AllocFactorMatrix,(K$4+1),FALSE)*$E3950</f>
        <v>0</v>
      </c>
      <c r="L3946" s="116">
        <f ca="1">VLOOKUP(CONCATENATE($F3946," ",$G3946),AllocFactorMatrix,(L$4+1),FALSE)*$E3950</f>
        <v>0</v>
      </c>
      <c r="M3946" s="116">
        <f t="shared" ca="1" si="1916"/>
        <v>0</v>
      </c>
      <c r="N3946" s="116">
        <f ca="1">VLOOKUP(CONCATENATE($F3946," ",$G3946),AllocFactorMatrix,(N$4+1),FALSE)*$E3950</f>
        <v>0</v>
      </c>
      <c r="O3946" s="116">
        <f ca="1">VLOOKUP(CONCATENATE($F3946," ",$G3946),AllocFactorMatrix,(O$4+1),FALSE)*$E3950</f>
        <v>0</v>
      </c>
      <c r="P3946" s="116">
        <f ca="1">VLOOKUP(CONCATENATE($F3946," ",$G3946),AllocFactorMatrix,(P$4+1),FALSE)*$E3950</f>
        <v>0</v>
      </c>
      <c r="Q3946" s="116">
        <f ca="1">VLOOKUP(CONCATENATE($F3946," ",$G3946),AllocFactorMatrix,(Q$4+1),FALSE)*$E3950</f>
        <v>0</v>
      </c>
      <c r="R3946" s="116">
        <f t="shared" ca="1" si="1918"/>
        <v>0</v>
      </c>
      <c r="S3946" s="116">
        <f ca="1">VLOOKUP(CONCATENATE($F3946," ",$G3946),AllocFactorMatrix,(S$4+1),FALSE)*$E3950</f>
        <v>0</v>
      </c>
      <c r="T3946" s="116">
        <f ca="1">VLOOKUP(CONCATENATE($F3946," ",$G3946),AllocFactorMatrix,(T$4+1),FALSE)*$E3950</f>
        <v>0</v>
      </c>
      <c r="U3946" s="116">
        <f ca="1">VLOOKUP(CONCATENATE($F3946," ",$G3946),AllocFactorMatrix,(U$4+1),FALSE)*$E3950</f>
        <v>0</v>
      </c>
      <c r="V3946" s="116">
        <f ca="1">VLOOKUP(CONCATENATE($F3946," ",$G3946),AllocFactorMatrix,(V$4+1),FALSE)*$E3950</f>
        <v>0</v>
      </c>
      <c r="W3946" s="116">
        <f t="shared" ca="1" si="1919"/>
        <v>0</v>
      </c>
      <c r="X3946" s="116">
        <f ca="1">VLOOKUP(CONCATENATE($F3946," ",$G3946),AllocFactorMatrix,(X$4+1),FALSE)*$E3950</f>
        <v>0</v>
      </c>
      <c r="Y3946" s="116">
        <f ca="1">VLOOKUP(CONCATENATE($F3946," ",$G3946),AllocFactorMatrix,(Y$4+1),FALSE)*$E3950</f>
        <v>0</v>
      </c>
      <c r="Z3946" s="116">
        <f t="shared" ca="1" si="1917"/>
        <v>0</v>
      </c>
      <c r="AA3946" s="116">
        <f ca="1">VLOOKUP(CONCATENATE($F3946," ",$G3946),AllocFactorMatrix,(AA$4+1),FALSE)*$E3950</f>
        <v>0</v>
      </c>
      <c r="AB3946" s="116">
        <f ca="1">VLOOKUP(CONCATENATE($F3946," ",$G3946),AllocFactorMatrix,(AB$4+1),FALSE)*$E3950</f>
        <v>0</v>
      </c>
      <c r="AC3946" s="116">
        <f ca="1">VLOOKUP(CONCATENATE($F3946," ",$G3946),AllocFactorMatrix,(AC$4+1),FALSE)*$E3950</f>
        <v>0</v>
      </c>
    </row>
    <row r="3947" spans="4:29" hidden="1" outlineLevel="1">
      <c r="E3947" s="45">
        <v>0</v>
      </c>
      <c r="F3947" s="45" t="str">
        <f>F3950</f>
        <v>RB_GUP</v>
      </c>
      <c r="G3947" s="43" t="str">
        <f>$G$12</f>
        <v>DISTSEC</v>
      </c>
      <c r="H3947" s="47">
        <f t="shared" ca="1" si="1901"/>
        <v>0</v>
      </c>
      <c r="I3947" s="116">
        <f ca="1">VLOOKUP(CONCATENATE($F3947," ",$G3947),AllocFactorMatrix,(I$4+1),FALSE)*$E3950</f>
        <v>0</v>
      </c>
      <c r="J3947" s="116">
        <f ca="1">VLOOKUP(CONCATENATE($F3947," ",$G3947),AllocFactorMatrix,(J$4+1),FALSE)*$E3950</f>
        <v>0</v>
      </c>
      <c r="K3947" s="116">
        <f ca="1">VLOOKUP(CONCATENATE($F3947," ",$G3947),AllocFactorMatrix,(K$4+1),FALSE)*$E3950</f>
        <v>0</v>
      </c>
      <c r="L3947" s="116">
        <f ca="1">VLOOKUP(CONCATENATE($F3947," ",$G3947),AllocFactorMatrix,(L$4+1),FALSE)*$E3950</f>
        <v>0</v>
      </c>
      <c r="M3947" s="116">
        <f t="shared" ca="1" si="1916"/>
        <v>0</v>
      </c>
      <c r="N3947" s="116">
        <f ca="1">VLOOKUP(CONCATENATE($F3947," ",$G3947),AllocFactorMatrix,(N$4+1),FALSE)*$E3950</f>
        <v>0</v>
      </c>
      <c r="O3947" s="116">
        <f ca="1">VLOOKUP(CONCATENATE($F3947," ",$G3947),AllocFactorMatrix,(O$4+1),FALSE)*$E3950</f>
        <v>0</v>
      </c>
      <c r="P3947" s="116">
        <f ca="1">VLOOKUP(CONCATENATE($F3947," ",$G3947),AllocFactorMatrix,(P$4+1),FALSE)*$E3950</f>
        <v>0</v>
      </c>
      <c r="Q3947" s="116">
        <f ca="1">VLOOKUP(CONCATENATE($F3947," ",$G3947),AllocFactorMatrix,(Q$4+1),FALSE)*$E3950</f>
        <v>0</v>
      </c>
      <c r="R3947" s="116">
        <f t="shared" ca="1" si="1918"/>
        <v>0</v>
      </c>
      <c r="S3947" s="116">
        <f ca="1">VLOOKUP(CONCATENATE($F3947," ",$G3947),AllocFactorMatrix,(S$4+1),FALSE)*$E3950</f>
        <v>0</v>
      </c>
      <c r="T3947" s="116">
        <f ca="1">VLOOKUP(CONCATENATE($F3947," ",$G3947),AllocFactorMatrix,(T$4+1),FALSE)*$E3950</f>
        <v>0</v>
      </c>
      <c r="U3947" s="116">
        <f ca="1">VLOOKUP(CONCATENATE($F3947," ",$G3947),AllocFactorMatrix,(U$4+1),FALSE)*$E3950</f>
        <v>0</v>
      </c>
      <c r="V3947" s="116">
        <f ca="1">VLOOKUP(CONCATENATE($F3947," ",$G3947),AllocFactorMatrix,(V$4+1),FALSE)*$E3950</f>
        <v>0</v>
      </c>
      <c r="W3947" s="116">
        <f t="shared" ca="1" si="1919"/>
        <v>0</v>
      </c>
      <c r="X3947" s="116">
        <f ca="1">VLOOKUP(CONCATENATE($F3947," ",$G3947),AllocFactorMatrix,(X$4+1),FALSE)*$E3950</f>
        <v>0</v>
      </c>
      <c r="Y3947" s="116">
        <f ca="1">VLOOKUP(CONCATENATE($F3947," ",$G3947),AllocFactorMatrix,(Y$4+1),FALSE)*$E3950</f>
        <v>0</v>
      </c>
      <c r="Z3947" s="116">
        <f t="shared" ca="1" si="1917"/>
        <v>0</v>
      </c>
      <c r="AA3947" s="116">
        <f ca="1">VLOOKUP(CONCATENATE($F3947," ",$G3947),AllocFactorMatrix,(AA$4+1),FALSE)*$E3950</f>
        <v>0</v>
      </c>
      <c r="AB3947" s="116">
        <f ca="1">VLOOKUP(CONCATENATE($F3947," ",$G3947),AllocFactorMatrix,(AB$4+1),FALSE)*$E3950</f>
        <v>0</v>
      </c>
      <c r="AC3947" s="116">
        <f ca="1">VLOOKUP(CONCATENATE($F3947," ",$G3947),AllocFactorMatrix,(AC$4+1),FALSE)*$E3950</f>
        <v>0</v>
      </c>
    </row>
    <row r="3948" spans="4:29" hidden="1" outlineLevel="1">
      <c r="E3948" s="45">
        <v>0</v>
      </c>
      <c r="F3948" s="45" t="str">
        <f>F3950</f>
        <v>RB_GUP</v>
      </c>
      <c r="G3948" s="43" t="str">
        <f>$G$13</f>
        <v>ENERGY</v>
      </c>
      <c r="H3948" s="47">
        <f t="shared" ca="1" si="1901"/>
        <v>0</v>
      </c>
      <c r="I3948" s="116">
        <f ca="1">VLOOKUP(CONCATENATE($F3948," ",$G3948),AllocFactorMatrix,(I$4+1),FALSE)*$E3950</f>
        <v>0</v>
      </c>
      <c r="J3948" s="116">
        <f ca="1">VLOOKUP(CONCATENATE($F3948," ",$G3948),AllocFactorMatrix,(J$4+1),FALSE)*$E3950</f>
        <v>0</v>
      </c>
      <c r="K3948" s="116">
        <f ca="1">VLOOKUP(CONCATENATE($F3948," ",$G3948),AllocFactorMatrix,(K$4+1),FALSE)*$E3950</f>
        <v>0</v>
      </c>
      <c r="L3948" s="116">
        <f ca="1">VLOOKUP(CONCATENATE($F3948," ",$G3948),AllocFactorMatrix,(L$4+1),FALSE)*$E3950</f>
        <v>0</v>
      </c>
      <c r="M3948" s="116">
        <f t="shared" ca="1" si="1916"/>
        <v>0</v>
      </c>
      <c r="N3948" s="116">
        <f ca="1">VLOOKUP(CONCATENATE($F3948," ",$G3948),AllocFactorMatrix,(N$4+1),FALSE)*$E3950</f>
        <v>0</v>
      </c>
      <c r="O3948" s="116">
        <f ca="1">VLOOKUP(CONCATENATE($F3948," ",$G3948),AllocFactorMatrix,(O$4+1),FALSE)*$E3950</f>
        <v>0</v>
      </c>
      <c r="P3948" s="116">
        <f ca="1">VLOOKUP(CONCATENATE($F3948," ",$G3948),AllocFactorMatrix,(P$4+1),FALSE)*$E3950</f>
        <v>0</v>
      </c>
      <c r="Q3948" s="116">
        <f ca="1">VLOOKUP(CONCATENATE($F3948," ",$G3948),AllocFactorMatrix,(Q$4+1),FALSE)*$E3950</f>
        <v>0</v>
      </c>
      <c r="R3948" s="116">
        <f t="shared" ca="1" si="1918"/>
        <v>0</v>
      </c>
      <c r="S3948" s="116">
        <f ca="1">VLOOKUP(CONCATENATE($F3948," ",$G3948),AllocFactorMatrix,(S$4+1),FALSE)*$E3950</f>
        <v>0</v>
      </c>
      <c r="T3948" s="116">
        <f ca="1">VLOOKUP(CONCATENATE($F3948," ",$G3948),AllocFactorMatrix,(T$4+1),FALSE)*$E3950</f>
        <v>0</v>
      </c>
      <c r="U3948" s="116">
        <f ca="1">VLOOKUP(CONCATENATE($F3948," ",$G3948),AllocFactorMatrix,(U$4+1),FALSE)*$E3950</f>
        <v>0</v>
      </c>
      <c r="V3948" s="116">
        <f ca="1">VLOOKUP(CONCATENATE($F3948," ",$G3948),AllocFactorMatrix,(V$4+1),FALSE)*$E3950</f>
        <v>0</v>
      </c>
      <c r="W3948" s="116">
        <f t="shared" ca="1" si="1919"/>
        <v>0</v>
      </c>
      <c r="X3948" s="116">
        <f ca="1">VLOOKUP(CONCATENATE($F3948," ",$G3948),AllocFactorMatrix,(X$4+1),FALSE)*$E3950</f>
        <v>0</v>
      </c>
      <c r="Y3948" s="116">
        <f ca="1">VLOOKUP(CONCATENATE($F3948," ",$G3948),AllocFactorMatrix,(Y$4+1),FALSE)*$E3950</f>
        <v>0</v>
      </c>
      <c r="Z3948" s="116">
        <f t="shared" ca="1" si="1917"/>
        <v>0</v>
      </c>
      <c r="AA3948" s="116">
        <f ca="1">VLOOKUP(CONCATENATE($F3948," ",$G3948),AllocFactorMatrix,(AA$4+1),FALSE)*$E3950</f>
        <v>0</v>
      </c>
      <c r="AB3948" s="116">
        <f ca="1">VLOOKUP(CONCATENATE($F3948," ",$G3948),AllocFactorMatrix,(AB$4+1),FALSE)*$E3950</f>
        <v>0</v>
      </c>
      <c r="AC3948" s="116">
        <f ca="1">VLOOKUP(CONCATENATE($F3948," ",$G3948),AllocFactorMatrix,(AC$4+1),FALSE)*$E3950</f>
        <v>0</v>
      </c>
    </row>
    <row r="3949" spans="4:29" hidden="1" outlineLevel="1">
      <c r="E3949" s="45">
        <v>0</v>
      </c>
      <c r="F3949" s="45" t="str">
        <f>F3950</f>
        <v>RB_GUP</v>
      </c>
      <c r="G3949" s="43" t="str">
        <f>$G$14</f>
        <v>CUSTOMER</v>
      </c>
      <c r="H3949" s="47">
        <f t="shared" ca="1" si="1901"/>
        <v>0</v>
      </c>
      <c r="I3949" s="116">
        <f ca="1">VLOOKUP(CONCATENATE($F3949," ",$G3949),AllocFactorMatrix,(I$4+1),FALSE)*$E3950</f>
        <v>0</v>
      </c>
      <c r="J3949" s="116">
        <f ca="1">VLOOKUP(CONCATENATE($F3949," ",$G3949),AllocFactorMatrix,(J$4+1),FALSE)*$E3950</f>
        <v>0</v>
      </c>
      <c r="K3949" s="116">
        <f ca="1">VLOOKUP(CONCATENATE($F3949," ",$G3949),AllocFactorMatrix,(K$4+1),FALSE)*$E3950</f>
        <v>0</v>
      </c>
      <c r="L3949" s="116">
        <f ca="1">VLOOKUP(CONCATENATE($F3949," ",$G3949),AllocFactorMatrix,(L$4+1),FALSE)*$E3950</f>
        <v>0</v>
      </c>
      <c r="M3949" s="116">
        <f t="shared" ca="1" si="1916"/>
        <v>0</v>
      </c>
      <c r="N3949" s="116">
        <f ca="1">VLOOKUP(CONCATENATE($F3949," ",$G3949),AllocFactorMatrix,(N$4+1),FALSE)*$E3950</f>
        <v>0</v>
      </c>
      <c r="O3949" s="116">
        <f ca="1">VLOOKUP(CONCATENATE($F3949," ",$G3949),AllocFactorMatrix,(O$4+1),FALSE)*$E3950</f>
        <v>0</v>
      </c>
      <c r="P3949" s="116">
        <f ca="1">VLOOKUP(CONCATENATE($F3949," ",$G3949),AllocFactorMatrix,(P$4+1),FALSE)*$E3950</f>
        <v>0</v>
      </c>
      <c r="Q3949" s="116">
        <f ca="1">VLOOKUP(CONCATENATE($F3949," ",$G3949),AllocFactorMatrix,(Q$4+1),FALSE)*$E3950</f>
        <v>0</v>
      </c>
      <c r="R3949" s="116">
        <f t="shared" ca="1" si="1918"/>
        <v>0</v>
      </c>
      <c r="S3949" s="116">
        <f ca="1">VLOOKUP(CONCATENATE($F3949," ",$G3949),AllocFactorMatrix,(S$4+1),FALSE)*$E3950</f>
        <v>0</v>
      </c>
      <c r="T3949" s="116">
        <f ca="1">VLOOKUP(CONCATENATE($F3949," ",$G3949),AllocFactorMatrix,(T$4+1),FALSE)*$E3950</f>
        <v>0</v>
      </c>
      <c r="U3949" s="116">
        <f ca="1">VLOOKUP(CONCATENATE($F3949," ",$G3949),AllocFactorMatrix,(U$4+1),FALSE)*$E3950</f>
        <v>0</v>
      </c>
      <c r="V3949" s="116">
        <f ca="1">VLOOKUP(CONCATENATE($F3949," ",$G3949),AllocFactorMatrix,(V$4+1),FALSE)*$E3950</f>
        <v>0</v>
      </c>
      <c r="W3949" s="116">
        <f t="shared" ca="1" si="1919"/>
        <v>0</v>
      </c>
      <c r="X3949" s="116">
        <f ca="1">VLOOKUP(CONCATENATE($F3949," ",$G3949),AllocFactorMatrix,(X$4+1),FALSE)*$E3950</f>
        <v>0</v>
      </c>
      <c r="Y3949" s="116">
        <f ca="1">VLOOKUP(CONCATENATE($F3949," ",$G3949),AllocFactorMatrix,(Y$4+1),FALSE)*$E3950</f>
        <v>0</v>
      </c>
      <c r="Z3949" s="116">
        <f t="shared" ca="1" si="1917"/>
        <v>0</v>
      </c>
      <c r="AA3949" s="116">
        <f ca="1">VLOOKUP(CONCATENATE($F3949," ",$G3949),AllocFactorMatrix,(AA$4+1),FALSE)*$E3950</f>
        <v>0</v>
      </c>
      <c r="AB3949" s="116">
        <f ca="1">VLOOKUP(CONCATENATE($F3949," ",$G3949),AllocFactorMatrix,(AB$4+1),FALSE)*$E3950</f>
        <v>0</v>
      </c>
      <c r="AC3949" s="116">
        <f ca="1">VLOOKUP(CONCATENATE($F3949," ",$G3949),AllocFactorMatrix,(AC$4+1),FALSE)*$E3950</f>
        <v>0</v>
      </c>
    </row>
    <row r="3950" spans="4:29" collapsed="1">
      <c r="D3950" s="43" t="s">
        <v>450</v>
      </c>
      <c r="E3950" s="45">
        <v>0</v>
      </c>
      <c r="F3950" s="45" t="s">
        <v>73</v>
      </c>
      <c r="G3950" s="43" t="str">
        <f>$G$15</f>
        <v>TOTAL</v>
      </c>
      <c r="H3950" s="47">
        <f t="shared" ca="1" si="1901"/>
        <v>0</v>
      </c>
      <c r="I3950" s="116">
        <f ca="1">VLOOKUP(CONCATENATE($F3950," ",$G3950),AllocFactorMatrix,(I$4+1),FALSE)*$E3950</f>
        <v>0</v>
      </c>
      <c r="J3950" s="116">
        <f ca="1">VLOOKUP(CONCATENATE($F3950," ",$G3950),AllocFactorMatrix,(J$4+1),FALSE)*$E3950</f>
        <v>0</v>
      </c>
      <c r="K3950" s="116">
        <f ca="1">VLOOKUP(CONCATENATE($F3950," ",$G3950),AllocFactorMatrix,(K$4+1),FALSE)*$E3950</f>
        <v>0</v>
      </c>
      <c r="L3950" s="116">
        <f ca="1">VLOOKUP(CONCATENATE($F3950," ",$G3950),AllocFactorMatrix,(L$4+1),FALSE)*$E3950</f>
        <v>0</v>
      </c>
      <c r="M3950" s="116">
        <f t="shared" ca="1" si="1916"/>
        <v>0</v>
      </c>
      <c r="N3950" s="116">
        <f ca="1">VLOOKUP(CONCATENATE($F3950," ",$G3950),AllocFactorMatrix,(N$4+1),FALSE)*$E3950</f>
        <v>0</v>
      </c>
      <c r="O3950" s="116">
        <f ca="1">VLOOKUP(CONCATENATE($F3950," ",$G3950),AllocFactorMatrix,(O$4+1),FALSE)*$E3950</f>
        <v>0</v>
      </c>
      <c r="P3950" s="116">
        <f ca="1">VLOOKUP(CONCATENATE($F3950," ",$G3950),AllocFactorMatrix,(P$4+1),FALSE)*$E3950</f>
        <v>0</v>
      </c>
      <c r="Q3950" s="116">
        <f ca="1">VLOOKUP(CONCATENATE($F3950," ",$G3950),AllocFactorMatrix,(Q$4+1),FALSE)*$E3950</f>
        <v>0</v>
      </c>
      <c r="R3950" s="116">
        <f t="shared" ca="1" si="1918"/>
        <v>0</v>
      </c>
      <c r="S3950" s="116">
        <f ca="1">VLOOKUP(CONCATENATE($F3950," ",$G3950),AllocFactorMatrix,(S$4+1),FALSE)*$E3950</f>
        <v>0</v>
      </c>
      <c r="T3950" s="116">
        <f ca="1">VLOOKUP(CONCATENATE($F3950," ",$G3950),AllocFactorMatrix,(T$4+1),FALSE)*$E3950</f>
        <v>0</v>
      </c>
      <c r="U3950" s="116">
        <f ca="1">VLOOKUP(CONCATENATE($F3950," ",$G3950),AllocFactorMatrix,(U$4+1),FALSE)*$E3950</f>
        <v>0</v>
      </c>
      <c r="V3950" s="116">
        <f ca="1">VLOOKUP(CONCATENATE($F3950," ",$G3950),AllocFactorMatrix,(V$4+1),FALSE)*$E3950</f>
        <v>0</v>
      </c>
      <c r="W3950" s="116">
        <f t="shared" ca="1" si="1919"/>
        <v>0</v>
      </c>
      <c r="X3950" s="116">
        <f ca="1">VLOOKUP(CONCATENATE($F3950," ",$G3950),AllocFactorMatrix,(X$4+1),FALSE)*$E3950</f>
        <v>0</v>
      </c>
      <c r="Y3950" s="116">
        <f ca="1">VLOOKUP(CONCATENATE($F3950," ",$G3950),AllocFactorMatrix,(Y$4+1),FALSE)*$E3950</f>
        <v>0</v>
      </c>
      <c r="Z3950" s="116">
        <f t="shared" ca="1" si="1917"/>
        <v>0</v>
      </c>
      <c r="AA3950" s="116">
        <f ca="1">VLOOKUP(CONCATENATE($F3950," ",$G3950),AllocFactorMatrix,(AA$4+1),FALSE)*$E3950</f>
        <v>0</v>
      </c>
      <c r="AB3950" s="116">
        <f ca="1">VLOOKUP(CONCATENATE($F3950," ",$G3950),AllocFactorMatrix,(AB$4+1),FALSE)*$E3950</f>
        <v>0</v>
      </c>
      <c r="AC3950" s="116">
        <f ca="1">VLOOKUP(CONCATENATE($F3950," ",$G3950),AllocFactorMatrix,(AC$4+1),FALSE)*$E3950</f>
        <v>0</v>
      </c>
    </row>
    <row r="3951" spans="4:29" hidden="1" outlineLevel="1">
      <c r="E3951" s="45">
        <v>0</v>
      </c>
      <c r="F3951" s="45" t="str">
        <f>F3958</f>
        <v>PROD_DEMAND</v>
      </c>
      <c r="G3951" s="43" t="str">
        <f>$G$8</f>
        <v>PRODUCTION</v>
      </c>
      <c r="H3951" s="47">
        <f t="shared" ref="H3951:H4014" si="1920">SUBTOTAL(9,I3951:AC3951)</f>
        <v>0</v>
      </c>
      <c r="I3951" s="116">
        <f>VLOOKUP(CONCATENATE($F3951," ",$G3951),AllocFactorMatrix,(I$4+1),FALSE)*$E3958</f>
        <v>0</v>
      </c>
      <c r="J3951" s="116">
        <f>VLOOKUP(CONCATENATE($F3951," ",$G3951),AllocFactorMatrix,(J$4+1),FALSE)*$E3958</f>
        <v>0</v>
      </c>
      <c r="K3951" s="116">
        <f>VLOOKUP(CONCATENATE($F3951," ",$G3951),AllocFactorMatrix,(K$4+1),FALSE)*$E3958</f>
        <v>0</v>
      </c>
      <c r="L3951" s="116">
        <f>VLOOKUP(CONCATENATE($F3951," ",$G3951),AllocFactorMatrix,(L$4+1),FALSE)*$E3958</f>
        <v>0</v>
      </c>
      <c r="M3951" s="116">
        <f t="shared" si="1916"/>
        <v>0</v>
      </c>
      <c r="N3951" s="116">
        <f>VLOOKUP(CONCATENATE($F3951," ",$G3951),AllocFactorMatrix,(N$4+1),FALSE)*$E3958</f>
        <v>0</v>
      </c>
      <c r="O3951" s="116">
        <f>VLOOKUP(CONCATENATE($F3951," ",$G3951),AllocFactorMatrix,(O$4+1),FALSE)*$E3958</f>
        <v>0</v>
      </c>
      <c r="P3951" s="116">
        <f>VLOOKUP(CONCATENATE($F3951," ",$G3951),AllocFactorMatrix,(P$4+1),FALSE)*$E3958</f>
        <v>0</v>
      </c>
      <c r="Q3951" s="116">
        <f>VLOOKUP(CONCATENATE($F3951," ",$G3951),AllocFactorMatrix,(Q$4+1),FALSE)*$E3958</f>
        <v>0</v>
      </c>
      <c r="R3951" s="116">
        <f>SUBTOTAL(9,N3951:Q3951)</f>
        <v>0</v>
      </c>
      <c r="S3951" s="116">
        <f>VLOOKUP(CONCATENATE($F3951," ",$G3951),AllocFactorMatrix,(S$4+1),FALSE)*$E3958</f>
        <v>0</v>
      </c>
      <c r="T3951" s="116">
        <f>VLOOKUP(CONCATENATE($F3951," ",$G3951),AllocFactorMatrix,(T$4+1),FALSE)*$E3958</f>
        <v>0</v>
      </c>
      <c r="U3951" s="116">
        <f>VLOOKUP(CONCATENATE($F3951," ",$G3951),AllocFactorMatrix,(U$4+1),FALSE)*$E3958</f>
        <v>0</v>
      </c>
      <c r="V3951" s="116">
        <f>VLOOKUP(CONCATENATE($F3951," ",$G3951),AllocFactorMatrix,(V$4+1),FALSE)*$E3958</f>
        <v>0</v>
      </c>
      <c r="W3951" s="116">
        <f>SUBTOTAL(9,S3951:V3951)</f>
        <v>0</v>
      </c>
      <c r="X3951" s="116">
        <f>VLOOKUP(CONCATENATE($F3951," ",$G3951),AllocFactorMatrix,(X$4+1),FALSE)*$E3958</f>
        <v>0</v>
      </c>
      <c r="Y3951" s="116">
        <f>VLOOKUP(CONCATENATE($F3951," ",$G3951),AllocFactorMatrix,(Y$4+1),FALSE)*$E3958</f>
        <v>0</v>
      </c>
      <c r="Z3951" s="116">
        <f t="shared" si="1917"/>
        <v>0</v>
      </c>
      <c r="AA3951" s="116">
        <f>VLOOKUP(CONCATENATE($F3951," ",$G3951),AllocFactorMatrix,(AA$4+1),FALSE)*$E3958</f>
        <v>0</v>
      </c>
      <c r="AB3951" s="116">
        <f>VLOOKUP(CONCATENATE($F3951," ",$G3951),AllocFactorMatrix,(AB$4+1),FALSE)*$E3958</f>
        <v>0</v>
      </c>
      <c r="AC3951" s="116">
        <f>VLOOKUP(CONCATENATE($F3951," ",$G3951),AllocFactorMatrix,(AC$4+1),FALSE)*$E3958</f>
        <v>0</v>
      </c>
    </row>
    <row r="3952" spans="4:29" hidden="1" outlineLevel="1">
      <c r="E3952" s="45">
        <v>0</v>
      </c>
      <c r="F3952" s="45" t="str">
        <f>F3958</f>
        <v>PROD_DEMAND</v>
      </c>
      <c r="G3952" s="43" t="str">
        <f>$G$9</f>
        <v>BULKTRAN</v>
      </c>
      <c r="H3952" s="47">
        <f t="shared" si="1920"/>
        <v>0</v>
      </c>
      <c r="I3952" s="116">
        <f>VLOOKUP(CONCATENATE($F3952," ",$G3952),AllocFactorMatrix,(I$4+1),FALSE)*$E3958</f>
        <v>0</v>
      </c>
      <c r="J3952" s="116">
        <f>VLOOKUP(CONCATENATE($F3952," ",$G3952),AllocFactorMatrix,(J$4+1),FALSE)*$E3958</f>
        <v>0</v>
      </c>
      <c r="K3952" s="116">
        <f>VLOOKUP(CONCATENATE($F3952," ",$G3952),AllocFactorMatrix,(K$4+1),FALSE)*$E3958</f>
        <v>0</v>
      </c>
      <c r="L3952" s="116">
        <f>VLOOKUP(CONCATENATE($F3952," ",$G3952),AllocFactorMatrix,(L$4+1),FALSE)*$E3958</f>
        <v>0</v>
      </c>
      <c r="M3952" s="116">
        <f t="shared" si="1916"/>
        <v>0</v>
      </c>
      <c r="N3952" s="116">
        <f>VLOOKUP(CONCATENATE($F3952," ",$G3952),AllocFactorMatrix,(N$4+1),FALSE)*$E3958</f>
        <v>0</v>
      </c>
      <c r="O3952" s="116">
        <f>VLOOKUP(CONCATENATE($F3952," ",$G3952),AllocFactorMatrix,(O$4+1),FALSE)*$E3958</f>
        <v>0</v>
      </c>
      <c r="P3952" s="116">
        <f>VLOOKUP(CONCATENATE($F3952," ",$G3952),AllocFactorMatrix,(P$4+1),FALSE)*$E3958</f>
        <v>0</v>
      </c>
      <c r="Q3952" s="116">
        <f>VLOOKUP(CONCATENATE($F3952," ",$G3952),AllocFactorMatrix,(Q$4+1),FALSE)*$E3958</f>
        <v>0</v>
      </c>
      <c r="R3952" s="116">
        <f t="shared" ref="R3952:R3958" si="1921">SUBTOTAL(9,N3952:Q3952)</f>
        <v>0</v>
      </c>
      <c r="S3952" s="116">
        <f>VLOOKUP(CONCATENATE($F3952," ",$G3952),AllocFactorMatrix,(S$4+1),FALSE)*$E3958</f>
        <v>0</v>
      </c>
      <c r="T3952" s="116">
        <f>VLOOKUP(CONCATENATE($F3952," ",$G3952),AllocFactorMatrix,(T$4+1),FALSE)*$E3958</f>
        <v>0</v>
      </c>
      <c r="U3952" s="116">
        <f>VLOOKUP(CONCATENATE($F3952," ",$G3952),AllocFactorMatrix,(U$4+1),FALSE)*$E3958</f>
        <v>0</v>
      </c>
      <c r="V3952" s="116">
        <f>VLOOKUP(CONCATENATE($F3952," ",$G3952),AllocFactorMatrix,(V$4+1),FALSE)*$E3958</f>
        <v>0</v>
      </c>
      <c r="W3952" s="116">
        <f t="shared" ref="W3952:W3958" si="1922">SUBTOTAL(9,S3952:V3952)</f>
        <v>0</v>
      </c>
      <c r="X3952" s="116">
        <f>VLOOKUP(CONCATENATE($F3952," ",$G3952),AllocFactorMatrix,(X$4+1),FALSE)*$E3958</f>
        <v>0</v>
      </c>
      <c r="Y3952" s="116">
        <f>VLOOKUP(CONCATENATE($F3952," ",$G3952),AllocFactorMatrix,(Y$4+1),FALSE)*$E3958</f>
        <v>0</v>
      </c>
      <c r="Z3952" s="116">
        <f t="shared" si="1917"/>
        <v>0</v>
      </c>
      <c r="AA3952" s="116">
        <f>VLOOKUP(CONCATENATE($F3952," ",$G3952),AllocFactorMatrix,(AA$4+1),FALSE)*$E3958</f>
        <v>0</v>
      </c>
      <c r="AB3952" s="116">
        <f>VLOOKUP(CONCATENATE($F3952," ",$G3952),AllocFactorMatrix,(AB$4+1),FALSE)*$E3958</f>
        <v>0</v>
      </c>
      <c r="AC3952" s="116">
        <f>VLOOKUP(CONCATENATE($F3952," ",$G3952),AllocFactorMatrix,(AC$4+1),FALSE)*$E3958</f>
        <v>0</v>
      </c>
    </row>
    <row r="3953" spans="4:29" hidden="1" outlineLevel="1">
      <c r="E3953" s="45">
        <v>0</v>
      </c>
      <c r="F3953" s="45" t="str">
        <f>F3958</f>
        <v>PROD_DEMAND</v>
      </c>
      <c r="G3953" s="43" t="str">
        <f>$G$10</f>
        <v>SUBTRAN</v>
      </c>
      <c r="H3953" s="47">
        <f t="shared" si="1920"/>
        <v>0</v>
      </c>
      <c r="I3953" s="116">
        <f>VLOOKUP(CONCATENATE($F3953," ",$G3953),AllocFactorMatrix,(I$4+1),FALSE)*$E3958</f>
        <v>0</v>
      </c>
      <c r="J3953" s="116">
        <f>VLOOKUP(CONCATENATE($F3953," ",$G3953),AllocFactorMatrix,(J$4+1),FALSE)*$E3958</f>
        <v>0</v>
      </c>
      <c r="K3953" s="116">
        <f>VLOOKUP(CONCATENATE($F3953," ",$G3953),AllocFactorMatrix,(K$4+1),FALSE)*$E3958</f>
        <v>0</v>
      </c>
      <c r="L3953" s="116">
        <f>VLOOKUP(CONCATENATE($F3953," ",$G3953),AllocFactorMatrix,(L$4+1),FALSE)*$E3958</f>
        <v>0</v>
      </c>
      <c r="M3953" s="116">
        <f t="shared" si="1916"/>
        <v>0</v>
      </c>
      <c r="N3953" s="116">
        <f>VLOOKUP(CONCATENATE($F3953," ",$G3953),AllocFactorMatrix,(N$4+1),FALSE)*$E3958</f>
        <v>0</v>
      </c>
      <c r="O3953" s="116">
        <f>VLOOKUP(CONCATENATE($F3953," ",$G3953),AllocFactorMatrix,(O$4+1),FALSE)*$E3958</f>
        <v>0</v>
      </c>
      <c r="P3953" s="116">
        <f>VLOOKUP(CONCATENATE($F3953," ",$G3953),AllocFactorMatrix,(P$4+1),FALSE)*$E3958</f>
        <v>0</v>
      </c>
      <c r="Q3953" s="116">
        <f>VLOOKUP(CONCATENATE($F3953," ",$G3953),AllocFactorMatrix,(Q$4+1),FALSE)*$E3958</f>
        <v>0</v>
      </c>
      <c r="R3953" s="116">
        <f t="shared" si="1921"/>
        <v>0</v>
      </c>
      <c r="S3953" s="116">
        <f>VLOOKUP(CONCATENATE($F3953," ",$G3953),AllocFactorMatrix,(S$4+1),FALSE)*$E3958</f>
        <v>0</v>
      </c>
      <c r="T3953" s="116">
        <f>VLOOKUP(CONCATENATE($F3953," ",$G3953),AllocFactorMatrix,(T$4+1),FALSE)*$E3958</f>
        <v>0</v>
      </c>
      <c r="U3953" s="116">
        <f>VLOOKUP(CONCATENATE($F3953," ",$G3953),AllocFactorMatrix,(U$4+1),FALSE)*$E3958</f>
        <v>0</v>
      </c>
      <c r="V3953" s="116">
        <f>VLOOKUP(CONCATENATE($F3953," ",$G3953),AllocFactorMatrix,(V$4+1),FALSE)*$E3958</f>
        <v>0</v>
      </c>
      <c r="W3953" s="116">
        <f t="shared" si="1922"/>
        <v>0</v>
      </c>
      <c r="X3953" s="116">
        <f>VLOOKUP(CONCATENATE($F3953," ",$G3953),AllocFactorMatrix,(X$4+1),FALSE)*$E3958</f>
        <v>0</v>
      </c>
      <c r="Y3953" s="116">
        <f>VLOOKUP(CONCATENATE($F3953," ",$G3953),AllocFactorMatrix,(Y$4+1),FALSE)*$E3958</f>
        <v>0</v>
      </c>
      <c r="Z3953" s="116">
        <f t="shared" si="1917"/>
        <v>0</v>
      </c>
      <c r="AA3953" s="116">
        <f>VLOOKUP(CONCATENATE($F3953," ",$G3953),AllocFactorMatrix,(AA$4+1),FALSE)*$E3958</f>
        <v>0</v>
      </c>
      <c r="AB3953" s="116">
        <f>VLOOKUP(CONCATENATE($F3953," ",$G3953),AllocFactorMatrix,(AB$4+1),FALSE)*$E3958</f>
        <v>0</v>
      </c>
      <c r="AC3953" s="116">
        <f>VLOOKUP(CONCATENATE($F3953," ",$G3953),AllocFactorMatrix,(AC$4+1),FALSE)*$E3958</f>
        <v>0</v>
      </c>
    </row>
    <row r="3954" spans="4:29" hidden="1" outlineLevel="1">
      <c r="E3954" s="45">
        <v>0</v>
      </c>
      <c r="F3954" s="45" t="str">
        <f>F3958</f>
        <v>PROD_DEMAND</v>
      </c>
      <c r="G3954" s="43" t="str">
        <f>$G$11</f>
        <v>DISTPRI</v>
      </c>
      <c r="H3954" s="47">
        <f t="shared" si="1920"/>
        <v>0</v>
      </c>
      <c r="I3954" s="116">
        <f>VLOOKUP(CONCATENATE($F3954," ",$G3954),AllocFactorMatrix,(I$4+1),FALSE)*$E3958</f>
        <v>0</v>
      </c>
      <c r="J3954" s="116">
        <f>VLOOKUP(CONCATENATE($F3954," ",$G3954),AllocFactorMatrix,(J$4+1),FALSE)*$E3958</f>
        <v>0</v>
      </c>
      <c r="K3954" s="116">
        <f>VLOOKUP(CONCATENATE($F3954," ",$G3954),AllocFactorMatrix,(K$4+1),FALSE)*$E3958</f>
        <v>0</v>
      </c>
      <c r="L3954" s="116">
        <f>VLOOKUP(CONCATENATE($F3954," ",$G3954),AllocFactorMatrix,(L$4+1),FALSE)*$E3958</f>
        <v>0</v>
      </c>
      <c r="M3954" s="116">
        <f t="shared" si="1916"/>
        <v>0</v>
      </c>
      <c r="N3954" s="116">
        <f>VLOOKUP(CONCATENATE($F3954," ",$G3954),AllocFactorMatrix,(N$4+1),FALSE)*$E3958</f>
        <v>0</v>
      </c>
      <c r="O3954" s="116">
        <f>VLOOKUP(CONCATENATE($F3954," ",$G3954),AllocFactorMatrix,(O$4+1),FALSE)*$E3958</f>
        <v>0</v>
      </c>
      <c r="P3954" s="116">
        <f>VLOOKUP(CONCATENATE($F3954," ",$G3954),AllocFactorMatrix,(P$4+1),FALSE)*$E3958</f>
        <v>0</v>
      </c>
      <c r="Q3954" s="116">
        <f>VLOOKUP(CONCATENATE($F3954," ",$G3954),AllocFactorMatrix,(Q$4+1),FALSE)*$E3958</f>
        <v>0</v>
      </c>
      <c r="R3954" s="116">
        <f t="shared" si="1921"/>
        <v>0</v>
      </c>
      <c r="S3954" s="116">
        <f>VLOOKUP(CONCATENATE($F3954," ",$G3954),AllocFactorMatrix,(S$4+1),FALSE)*$E3958</f>
        <v>0</v>
      </c>
      <c r="T3954" s="116">
        <f>VLOOKUP(CONCATENATE($F3954," ",$G3954),AllocFactorMatrix,(T$4+1),FALSE)*$E3958</f>
        <v>0</v>
      </c>
      <c r="U3954" s="116">
        <f>VLOOKUP(CONCATENATE($F3954," ",$G3954),AllocFactorMatrix,(U$4+1),FALSE)*$E3958</f>
        <v>0</v>
      </c>
      <c r="V3954" s="116">
        <f>VLOOKUP(CONCATENATE($F3954," ",$G3954),AllocFactorMatrix,(V$4+1),FALSE)*$E3958</f>
        <v>0</v>
      </c>
      <c r="W3954" s="116">
        <f t="shared" si="1922"/>
        <v>0</v>
      </c>
      <c r="X3954" s="116">
        <f>VLOOKUP(CONCATENATE($F3954," ",$G3954),AllocFactorMatrix,(X$4+1),FALSE)*$E3958</f>
        <v>0</v>
      </c>
      <c r="Y3954" s="116">
        <f>VLOOKUP(CONCATENATE($F3954," ",$G3954),AllocFactorMatrix,(Y$4+1),FALSE)*$E3958</f>
        <v>0</v>
      </c>
      <c r="Z3954" s="116">
        <f t="shared" si="1917"/>
        <v>0</v>
      </c>
      <c r="AA3954" s="116">
        <f>VLOOKUP(CONCATENATE($F3954," ",$G3954),AllocFactorMatrix,(AA$4+1),FALSE)*$E3958</f>
        <v>0</v>
      </c>
      <c r="AB3954" s="116">
        <f>VLOOKUP(CONCATENATE($F3954," ",$G3954),AllocFactorMatrix,(AB$4+1),FALSE)*$E3958</f>
        <v>0</v>
      </c>
      <c r="AC3954" s="116">
        <f>VLOOKUP(CONCATENATE($F3954," ",$G3954),AllocFactorMatrix,(AC$4+1),FALSE)*$E3958</f>
        <v>0</v>
      </c>
    </row>
    <row r="3955" spans="4:29" hidden="1" outlineLevel="1">
      <c r="E3955" s="45">
        <v>0</v>
      </c>
      <c r="F3955" s="45" t="str">
        <f>F3958</f>
        <v>PROD_DEMAND</v>
      </c>
      <c r="G3955" s="43" t="str">
        <f>$G$12</f>
        <v>DISTSEC</v>
      </c>
      <c r="H3955" s="47">
        <f t="shared" si="1920"/>
        <v>0</v>
      </c>
      <c r="I3955" s="116">
        <f>VLOOKUP(CONCATENATE($F3955," ",$G3955),AllocFactorMatrix,(I$4+1),FALSE)*$E3958</f>
        <v>0</v>
      </c>
      <c r="J3955" s="116">
        <f>VLOOKUP(CONCATENATE($F3955," ",$G3955),AllocFactorMatrix,(J$4+1),FALSE)*$E3958</f>
        <v>0</v>
      </c>
      <c r="K3955" s="116">
        <f>VLOOKUP(CONCATENATE($F3955," ",$G3955),AllocFactorMatrix,(K$4+1),FALSE)*$E3958</f>
        <v>0</v>
      </c>
      <c r="L3955" s="116">
        <f>VLOOKUP(CONCATENATE($F3955," ",$G3955),AllocFactorMatrix,(L$4+1),FALSE)*$E3958</f>
        <v>0</v>
      </c>
      <c r="M3955" s="116">
        <f t="shared" si="1916"/>
        <v>0</v>
      </c>
      <c r="N3955" s="116">
        <f>VLOOKUP(CONCATENATE($F3955," ",$G3955),AllocFactorMatrix,(N$4+1),FALSE)*$E3958</f>
        <v>0</v>
      </c>
      <c r="O3955" s="116">
        <f>VLOOKUP(CONCATENATE($F3955," ",$G3955),AllocFactorMatrix,(O$4+1),FALSE)*$E3958</f>
        <v>0</v>
      </c>
      <c r="P3955" s="116">
        <f>VLOOKUP(CONCATENATE($F3955," ",$G3955),AllocFactorMatrix,(P$4+1),FALSE)*$E3958</f>
        <v>0</v>
      </c>
      <c r="Q3955" s="116">
        <f>VLOOKUP(CONCATENATE($F3955," ",$G3955),AllocFactorMatrix,(Q$4+1),FALSE)*$E3958</f>
        <v>0</v>
      </c>
      <c r="R3955" s="116">
        <f t="shared" si="1921"/>
        <v>0</v>
      </c>
      <c r="S3955" s="116">
        <f>VLOOKUP(CONCATENATE($F3955," ",$G3955),AllocFactorMatrix,(S$4+1),FALSE)*$E3958</f>
        <v>0</v>
      </c>
      <c r="T3955" s="116">
        <f>VLOOKUP(CONCATENATE($F3955," ",$G3955),AllocFactorMatrix,(T$4+1),FALSE)*$E3958</f>
        <v>0</v>
      </c>
      <c r="U3955" s="116">
        <f>VLOOKUP(CONCATENATE($F3955," ",$G3955),AllocFactorMatrix,(U$4+1),FALSE)*$E3958</f>
        <v>0</v>
      </c>
      <c r="V3955" s="116">
        <f>VLOOKUP(CONCATENATE($F3955," ",$G3955),AllocFactorMatrix,(V$4+1),FALSE)*$E3958</f>
        <v>0</v>
      </c>
      <c r="W3955" s="116">
        <f t="shared" si="1922"/>
        <v>0</v>
      </c>
      <c r="X3955" s="116">
        <f>VLOOKUP(CONCATENATE($F3955," ",$G3955),AllocFactorMatrix,(X$4+1),FALSE)*$E3958</f>
        <v>0</v>
      </c>
      <c r="Y3955" s="116">
        <f>VLOOKUP(CONCATENATE($F3955," ",$G3955),AllocFactorMatrix,(Y$4+1),FALSE)*$E3958</f>
        <v>0</v>
      </c>
      <c r="Z3955" s="116">
        <f t="shared" si="1917"/>
        <v>0</v>
      </c>
      <c r="AA3955" s="116">
        <f>VLOOKUP(CONCATENATE($F3955," ",$G3955),AllocFactorMatrix,(AA$4+1),FALSE)*$E3958</f>
        <v>0</v>
      </c>
      <c r="AB3955" s="116">
        <f>VLOOKUP(CONCATENATE($F3955," ",$G3955),AllocFactorMatrix,(AB$4+1),FALSE)*$E3958</f>
        <v>0</v>
      </c>
      <c r="AC3955" s="116">
        <f>VLOOKUP(CONCATENATE($F3955," ",$G3955),AllocFactorMatrix,(AC$4+1),FALSE)*$E3958</f>
        <v>0</v>
      </c>
    </row>
    <row r="3956" spans="4:29" hidden="1" outlineLevel="1">
      <c r="E3956" s="45">
        <v>0</v>
      </c>
      <c r="F3956" s="45" t="str">
        <f>F3958</f>
        <v>PROD_DEMAND</v>
      </c>
      <c r="G3956" s="43" t="str">
        <f>$G$13</f>
        <v>ENERGY</v>
      </c>
      <c r="H3956" s="47">
        <f t="shared" si="1920"/>
        <v>0</v>
      </c>
      <c r="I3956" s="116">
        <f>VLOOKUP(CONCATENATE($F3956," ",$G3956),AllocFactorMatrix,(I$4+1),FALSE)*$E3958</f>
        <v>0</v>
      </c>
      <c r="J3956" s="116">
        <f>VLOOKUP(CONCATENATE($F3956," ",$G3956),AllocFactorMatrix,(J$4+1),FALSE)*$E3958</f>
        <v>0</v>
      </c>
      <c r="K3956" s="116">
        <f>VLOOKUP(CONCATENATE($F3956," ",$G3956),AllocFactorMatrix,(K$4+1),FALSE)*$E3958</f>
        <v>0</v>
      </c>
      <c r="L3956" s="116">
        <f>VLOOKUP(CONCATENATE($F3956," ",$G3956),AllocFactorMatrix,(L$4+1),FALSE)*$E3958</f>
        <v>0</v>
      </c>
      <c r="M3956" s="116">
        <f t="shared" si="1916"/>
        <v>0</v>
      </c>
      <c r="N3956" s="116">
        <f>VLOOKUP(CONCATENATE($F3956," ",$G3956),AllocFactorMatrix,(N$4+1),FALSE)*$E3958</f>
        <v>0</v>
      </c>
      <c r="O3956" s="116">
        <f>VLOOKUP(CONCATENATE($F3956," ",$G3956),AllocFactorMatrix,(O$4+1),FALSE)*$E3958</f>
        <v>0</v>
      </c>
      <c r="P3956" s="116">
        <f>VLOOKUP(CONCATENATE($F3956," ",$G3956),AllocFactorMatrix,(P$4+1),FALSE)*$E3958</f>
        <v>0</v>
      </c>
      <c r="Q3956" s="116">
        <f>VLOOKUP(CONCATENATE($F3956," ",$G3956),AllocFactorMatrix,(Q$4+1),FALSE)*$E3958</f>
        <v>0</v>
      </c>
      <c r="R3956" s="116">
        <f t="shared" si="1921"/>
        <v>0</v>
      </c>
      <c r="S3956" s="116">
        <f>VLOOKUP(CONCATENATE($F3956," ",$G3956),AllocFactorMatrix,(S$4+1),FALSE)*$E3958</f>
        <v>0</v>
      </c>
      <c r="T3956" s="116">
        <f>VLOOKUP(CONCATENATE($F3956," ",$G3956),AllocFactorMatrix,(T$4+1),FALSE)*$E3958</f>
        <v>0</v>
      </c>
      <c r="U3956" s="116">
        <f>VLOOKUP(CONCATENATE($F3956," ",$G3956),AllocFactorMatrix,(U$4+1),FALSE)*$E3958</f>
        <v>0</v>
      </c>
      <c r="V3956" s="116">
        <f>VLOOKUP(CONCATENATE($F3956," ",$G3956),AllocFactorMatrix,(V$4+1),FALSE)*$E3958</f>
        <v>0</v>
      </c>
      <c r="W3956" s="116">
        <f t="shared" si="1922"/>
        <v>0</v>
      </c>
      <c r="X3956" s="116">
        <f>VLOOKUP(CONCATENATE($F3956," ",$G3956),AllocFactorMatrix,(X$4+1),FALSE)*$E3958</f>
        <v>0</v>
      </c>
      <c r="Y3956" s="116">
        <f>VLOOKUP(CONCATENATE($F3956," ",$G3956),AllocFactorMatrix,(Y$4+1),FALSE)*$E3958</f>
        <v>0</v>
      </c>
      <c r="Z3956" s="116">
        <f t="shared" si="1917"/>
        <v>0</v>
      </c>
      <c r="AA3956" s="116">
        <f>VLOOKUP(CONCATENATE($F3956," ",$G3956),AllocFactorMatrix,(AA$4+1),FALSE)*$E3958</f>
        <v>0</v>
      </c>
      <c r="AB3956" s="116">
        <f>VLOOKUP(CONCATENATE($F3956," ",$G3956),AllocFactorMatrix,(AB$4+1),FALSE)*$E3958</f>
        <v>0</v>
      </c>
      <c r="AC3956" s="116">
        <f>VLOOKUP(CONCATENATE($F3956," ",$G3956),AllocFactorMatrix,(AC$4+1),FALSE)*$E3958</f>
        <v>0</v>
      </c>
    </row>
    <row r="3957" spans="4:29" hidden="1" outlineLevel="1">
      <c r="E3957" s="45">
        <v>0</v>
      </c>
      <c r="F3957" s="45" t="str">
        <f>F3958</f>
        <v>PROD_DEMAND</v>
      </c>
      <c r="G3957" s="43" t="str">
        <f>$G$14</f>
        <v>CUSTOMER</v>
      </c>
      <c r="H3957" s="47">
        <f t="shared" si="1920"/>
        <v>0</v>
      </c>
      <c r="I3957" s="116">
        <f>VLOOKUP(CONCATENATE($F3957," ",$G3957),AllocFactorMatrix,(I$4+1),FALSE)*$E3958</f>
        <v>0</v>
      </c>
      <c r="J3957" s="116">
        <f>VLOOKUP(CONCATENATE($F3957," ",$G3957),AllocFactorMatrix,(J$4+1),FALSE)*$E3958</f>
        <v>0</v>
      </c>
      <c r="K3957" s="116">
        <f>VLOOKUP(CONCATENATE($F3957," ",$G3957),AllocFactorMatrix,(K$4+1),FALSE)*$E3958</f>
        <v>0</v>
      </c>
      <c r="L3957" s="116">
        <f>VLOOKUP(CONCATENATE($F3957," ",$G3957),AllocFactorMatrix,(L$4+1),FALSE)*$E3958</f>
        <v>0</v>
      </c>
      <c r="M3957" s="116">
        <f t="shared" si="1916"/>
        <v>0</v>
      </c>
      <c r="N3957" s="116">
        <f>VLOOKUP(CONCATENATE($F3957," ",$G3957),AllocFactorMatrix,(N$4+1),FALSE)*$E3958</f>
        <v>0</v>
      </c>
      <c r="O3957" s="116">
        <f>VLOOKUP(CONCATENATE($F3957," ",$G3957),AllocFactorMatrix,(O$4+1),FALSE)*$E3958</f>
        <v>0</v>
      </c>
      <c r="P3957" s="116">
        <f>VLOOKUP(CONCATENATE($F3957," ",$G3957),AllocFactorMatrix,(P$4+1),FALSE)*$E3958</f>
        <v>0</v>
      </c>
      <c r="Q3957" s="116">
        <f>VLOOKUP(CONCATENATE($F3957," ",$G3957),AllocFactorMatrix,(Q$4+1),FALSE)*$E3958</f>
        <v>0</v>
      </c>
      <c r="R3957" s="116">
        <f t="shared" si="1921"/>
        <v>0</v>
      </c>
      <c r="S3957" s="116">
        <f>VLOOKUP(CONCATENATE($F3957," ",$G3957),AllocFactorMatrix,(S$4+1),FALSE)*$E3958</f>
        <v>0</v>
      </c>
      <c r="T3957" s="116">
        <f>VLOOKUP(CONCATENATE($F3957," ",$G3957),AllocFactorMatrix,(T$4+1),FALSE)*$E3958</f>
        <v>0</v>
      </c>
      <c r="U3957" s="116">
        <f>VLOOKUP(CONCATENATE($F3957," ",$G3957),AllocFactorMatrix,(U$4+1),FALSE)*$E3958</f>
        <v>0</v>
      </c>
      <c r="V3957" s="116">
        <f>VLOOKUP(CONCATENATE($F3957," ",$G3957),AllocFactorMatrix,(V$4+1),FALSE)*$E3958</f>
        <v>0</v>
      </c>
      <c r="W3957" s="116">
        <f t="shared" si="1922"/>
        <v>0</v>
      </c>
      <c r="X3957" s="116">
        <f>VLOOKUP(CONCATENATE($F3957," ",$G3957),AllocFactorMatrix,(X$4+1),FALSE)*$E3958</f>
        <v>0</v>
      </c>
      <c r="Y3957" s="116">
        <f>VLOOKUP(CONCATENATE($F3957," ",$G3957),AllocFactorMatrix,(Y$4+1),FALSE)*$E3958</f>
        <v>0</v>
      </c>
      <c r="Z3957" s="116">
        <f t="shared" si="1917"/>
        <v>0</v>
      </c>
      <c r="AA3957" s="116">
        <f>VLOOKUP(CONCATENATE($F3957," ",$G3957),AllocFactorMatrix,(AA$4+1),FALSE)*$E3958</f>
        <v>0</v>
      </c>
      <c r="AB3957" s="116">
        <f>VLOOKUP(CONCATENATE($F3957," ",$G3957),AllocFactorMatrix,(AB$4+1),FALSE)*$E3958</f>
        <v>0</v>
      </c>
      <c r="AC3957" s="116">
        <f>VLOOKUP(CONCATENATE($F3957," ",$G3957),AllocFactorMatrix,(AC$4+1),FALSE)*$E3958</f>
        <v>0</v>
      </c>
    </row>
    <row r="3958" spans="4:29" collapsed="1">
      <c r="D3958" s="43" t="s">
        <v>451</v>
      </c>
      <c r="E3958" s="45">
        <v>0</v>
      </c>
      <c r="F3958" s="45" t="s">
        <v>29</v>
      </c>
      <c r="G3958" s="43" t="str">
        <f>$G$15</f>
        <v>TOTAL</v>
      </c>
      <c r="H3958" s="47">
        <f t="shared" si="1920"/>
        <v>0</v>
      </c>
      <c r="I3958" s="116">
        <f>VLOOKUP(CONCATENATE($F3958," ",$G3958),AllocFactorMatrix,(I$4+1),FALSE)*$E3958</f>
        <v>0</v>
      </c>
      <c r="J3958" s="116">
        <f>VLOOKUP(CONCATENATE($F3958," ",$G3958),AllocFactorMatrix,(J$4+1),FALSE)*$E3958</f>
        <v>0</v>
      </c>
      <c r="K3958" s="116">
        <f>VLOOKUP(CONCATENATE($F3958," ",$G3958),AllocFactorMatrix,(K$4+1),FALSE)*$E3958</f>
        <v>0</v>
      </c>
      <c r="L3958" s="116">
        <f>VLOOKUP(CONCATENATE($F3958," ",$G3958),AllocFactorMatrix,(L$4+1),FALSE)*$E3958</f>
        <v>0</v>
      </c>
      <c r="M3958" s="116">
        <f t="shared" si="1916"/>
        <v>0</v>
      </c>
      <c r="N3958" s="116">
        <f>VLOOKUP(CONCATENATE($F3958," ",$G3958),AllocFactorMatrix,(N$4+1),FALSE)*$E3958</f>
        <v>0</v>
      </c>
      <c r="O3958" s="116">
        <f>VLOOKUP(CONCATENATE($F3958," ",$G3958),AllocFactorMatrix,(O$4+1),FALSE)*$E3958</f>
        <v>0</v>
      </c>
      <c r="P3958" s="116">
        <f>VLOOKUP(CONCATENATE($F3958," ",$G3958),AllocFactorMatrix,(P$4+1),FALSE)*$E3958</f>
        <v>0</v>
      </c>
      <c r="Q3958" s="116">
        <f>VLOOKUP(CONCATENATE($F3958," ",$G3958),AllocFactorMatrix,(Q$4+1),FALSE)*$E3958</f>
        <v>0</v>
      </c>
      <c r="R3958" s="116">
        <f t="shared" si="1921"/>
        <v>0</v>
      </c>
      <c r="S3958" s="116">
        <f>VLOOKUP(CONCATENATE($F3958," ",$G3958),AllocFactorMatrix,(S$4+1),FALSE)*$E3958</f>
        <v>0</v>
      </c>
      <c r="T3958" s="116">
        <f>VLOOKUP(CONCATENATE($F3958," ",$G3958),AllocFactorMatrix,(T$4+1),FALSE)*$E3958</f>
        <v>0</v>
      </c>
      <c r="U3958" s="116">
        <f>VLOOKUP(CONCATENATE($F3958," ",$G3958),AllocFactorMatrix,(U$4+1),FALSE)*$E3958</f>
        <v>0</v>
      </c>
      <c r="V3958" s="116">
        <f>VLOOKUP(CONCATENATE($F3958," ",$G3958),AllocFactorMatrix,(V$4+1),FALSE)*$E3958</f>
        <v>0</v>
      </c>
      <c r="W3958" s="116">
        <f t="shared" si="1922"/>
        <v>0</v>
      </c>
      <c r="X3958" s="116">
        <f>VLOOKUP(CONCATENATE($F3958," ",$G3958),AllocFactorMatrix,(X$4+1),FALSE)*$E3958</f>
        <v>0</v>
      </c>
      <c r="Y3958" s="116">
        <f>VLOOKUP(CONCATENATE($F3958," ",$G3958),AllocFactorMatrix,(Y$4+1),FALSE)*$E3958</f>
        <v>0</v>
      </c>
      <c r="Z3958" s="116">
        <f t="shared" si="1917"/>
        <v>0</v>
      </c>
      <c r="AA3958" s="116">
        <f>VLOOKUP(CONCATENATE($F3958," ",$G3958),AllocFactorMatrix,(AA$4+1),FALSE)*$E3958</f>
        <v>0</v>
      </c>
      <c r="AB3958" s="116">
        <f>VLOOKUP(CONCATENATE($F3958," ",$G3958),AllocFactorMatrix,(AB$4+1),FALSE)*$E3958</f>
        <v>0</v>
      </c>
      <c r="AC3958" s="116">
        <f>VLOOKUP(CONCATENATE($F3958," ",$G3958),AllocFactorMatrix,(AC$4+1),FALSE)*$E3958</f>
        <v>0</v>
      </c>
    </row>
    <row r="3959" spans="4:29" hidden="1" outlineLevel="1">
      <c r="E3959" s="45">
        <v>0</v>
      </c>
      <c r="F3959" s="45" t="str">
        <f>F3966</f>
        <v>PROD_DEMAND</v>
      </c>
      <c r="G3959" s="43" t="str">
        <f>$G$8</f>
        <v>PRODUCTION</v>
      </c>
      <c r="H3959" s="47">
        <f t="shared" si="1920"/>
        <v>0</v>
      </c>
      <c r="I3959" s="116">
        <f>VLOOKUP(CONCATENATE($F3959," ",$G3959),AllocFactorMatrix,(I$4+1),FALSE)*$E3966</f>
        <v>0</v>
      </c>
      <c r="J3959" s="116">
        <f>VLOOKUP(CONCATENATE($F3959," ",$G3959),AllocFactorMatrix,(J$4+1),FALSE)*$E3966</f>
        <v>0</v>
      </c>
      <c r="K3959" s="116">
        <f>VLOOKUP(CONCATENATE($F3959," ",$G3959),AllocFactorMatrix,(K$4+1),FALSE)*$E3966</f>
        <v>0</v>
      </c>
      <c r="L3959" s="116">
        <f>VLOOKUP(CONCATENATE($F3959," ",$G3959),AllocFactorMatrix,(L$4+1),FALSE)*$E3966</f>
        <v>0</v>
      </c>
      <c r="M3959" s="116">
        <f t="shared" ref="M3959:M3974" si="1923">SUBTOTAL(9,J3959:L3959)</f>
        <v>0</v>
      </c>
      <c r="N3959" s="116">
        <f>VLOOKUP(CONCATENATE($F3959," ",$G3959),AllocFactorMatrix,(N$4+1),FALSE)*$E3966</f>
        <v>0</v>
      </c>
      <c r="O3959" s="116">
        <f>VLOOKUP(CONCATENATE($F3959," ",$G3959),AllocFactorMatrix,(O$4+1),FALSE)*$E3966</f>
        <v>0</v>
      </c>
      <c r="P3959" s="116">
        <f>VLOOKUP(CONCATENATE($F3959," ",$G3959),AllocFactorMatrix,(P$4+1),FALSE)*$E3966</f>
        <v>0</v>
      </c>
      <c r="Q3959" s="116">
        <f>VLOOKUP(CONCATENATE($F3959," ",$G3959),AllocFactorMatrix,(Q$4+1),FALSE)*$E3966</f>
        <v>0</v>
      </c>
      <c r="R3959" s="116">
        <f>SUBTOTAL(9,N3959:Q3959)</f>
        <v>0</v>
      </c>
      <c r="S3959" s="116">
        <f>VLOOKUP(CONCATENATE($F3959," ",$G3959),AllocFactorMatrix,(S$4+1),FALSE)*$E3966</f>
        <v>0</v>
      </c>
      <c r="T3959" s="116">
        <f>VLOOKUP(CONCATENATE($F3959," ",$G3959),AllocFactorMatrix,(T$4+1),FALSE)*$E3966</f>
        <v>0</v>
      </c>
      <c r="U3959" s="116">
        <f>VLOOKUP(CONCATENATE($F3959," ",$G3959),AllocFactorMatrix,(U$4+1),FALSE)*$E3966</f>
        <v>0</v>
      </c>
      <c r="V3959" s="116">
        <f>VLOOKUP(CONCATENATE($F3959," ",$G3959),AllocFactorMatrix,(V$4+1),FALSE)*$E3966</f>
        <v>0</v>
      </c>
      <c r="W3959" s="116">
        <f>SUBTOTAL(9,S3959:V3959)</f>
        <v>0</v>
      </c>
      <c r="X3959" s="116">
        <f>VLOOKUP(CONCATENATE($F3959," ",$G3959),AllocFactorMatrix,(X$4+1),FALSE)*$E3966</f>
        <v>0</v>
      </c>
      <c r="Y3959" s="116">
        <f>VLOOKUP(CONCATENATE($F3959," ",$G3959),AllocFactorMatrix,(Y$4+1),FALSE)*$E3966</f>
        <v>0</v>
      </c>
      <c r="Z3959" s="116">
        <f t="shared" ref="Z3959:Z3974" si="1924">SUBTOTAL(9,X3959:Y3959)</f>
        <v>0</v>
      </c>
      <c r="AA3959" s="116">
        <f>VLOOKUP(CONCATENATE($F3959," ",$G3959),AllocFactorMatrix,(AA$4+1),FALSE)*$E3966</f>
        <v>0</v>
      </c>
      <c r="AB3959" s="116">
        <f>VLOOKUP(CONCATENATE($F3959," ",$G3959),AllocFactorMatrix,(AB$4+1),FALSE)*$E3966</f>
        <v>0</v>
      </c>
      <c r="AC3959" s="116">
        <f>VLOOKUP(CONCATENATE($F3959," ",$G3959),AllocFactorMatrix,(AC$4+1),FALSE)*$E3966</f>
        <v>0</v>
      </c>
    </row>
    <row r="3960" spans="4:29" hidden="1" outlineLevel="1">
      <c r="E3960" s="45">
        <v>0</v>
      </c>
      <c r="F3960" s="45" t="str">
        <f>F3966</f>
        <v>PROD_DEMAND</v>
      </c>
      <c r="G3960" s="43" t="str">
        <f>$G$9</f>
        <v>BULKTRAN</v>
      </c>
      <c r="H3960" s="47">
        <f t="shared" si="1920"/>
        <v>0</v>
      </c>
      <c r="I3960" s="116">
        <f>VLOOKUP(CONCATENATE($F3960," ",$G3960),AllocFactorMatrix,(I$4+1),FALSE)*$E3966</f>
        <v>0</v>
      </c>
      <c r="J3960" s="116">
        <f>VLOOKUP(CONCATENATE($F3960," ",$G3960),AllocFactorMatrix,(J$4+1),FALSE)*$E3966</f>
        <v>0</v>
      </c>
      <c r="K3960" s="116">
        <f>VLOOKUP(CONCATENATE($F3960," ",$G3960),AllocFactorMatrix,(K$4+1),FALSE)*$E3966</f>
        <v>0</v>
      </c>
      <c r="L3960" s="116">
        <f>VLOOKUP(CONCATENATE($F3960," ",$G3960),AllocFactorMatrix,(L$4+1),FALSE)*$E3966</f>
        <v>0</v>
      </c>
      <c r="M3960" s="116">
        <f t="shared" si="1923"/>
        <v>0</v>
      </c>
      <c r="N3960" s="116">
        <f>VLOOKUP(CONCATENATE($F3960," ",$G3960),AllocFactorMatrix,(N$4+1),FALSE)*$E3966</f>
        <v>0</v>
      </c>
      <c r="O3960" s="116">
        <f>VLOOKUP(CONCATENATE($F3960," ",$G3960),AllocFactorMatrix,(O$4+1),FALSE)*$E3966</f>
        <v>0</v>
      </c>
      <c r="P3960" s="116">
        <f>VLOOKUP(CONCATENATE($F3960," ",$G3960),AllocFactorMatrix,(P$4+1),FALSE)*$E3966</f>
        <v>0</v>
      </c>
      <c r="Q3960" s="116">
        <f>VLOOKUP(CONCATENATE($F3960," ",$G3960),AllocFactorMatrix,(Q$4+1),FALSE)*$E3966</f>
        <v>0</v>
      </c>
      <c r="R3960" s="116">
        <f t="shared" ref="R3960:R3966" si="1925">SUBTOTAL(9,N3960:Q3960)</f>
        <v>0</v>
      </c>
      <c r="S3960" s="116">
        <f>VLOOKUP(CONCATENATE($F3960," ",$G3960),AllocFactorMatrix,(S$4+1),FALSE)*$E3966</f>
        <v>0</v>
      </c>
      <c r="T3960" s="116">
        <f>VLOOKUP(CONCATENATE($F3960," ",$G3960),AllocFactorMatrix,(T$4+1),FALSE)*$E3966</f>
        <v>0</v>
      </c>
      <c r="U3960" s="116">
        <f>VLOOKUP(CONCATENATE($F3960," ",$G3960),AllocFactorMatrix,(U$4+1),FALSE)*$E3966</f>
        <v>0</v>
      </c>
      <c r="V3960" s="116">
        <f>VLOOKUP(CONCATENATE($F3960," ",$G3960),AllocFactorMatrix,(V$4+1),FALSE)*$E3966</f>
        <v>0</v>
      </c>
      <c r="W3960" s="116">
        <f t="shared" ref="W3960:W3966" si="1926">SUBTOTAL(9,S3960:V3960)</f>
        <v>0</v>
      </c>
      <c r="X3960" s="116">
        <f>VLOOKUP(CONCATENATE($F3960," ",$G3960),AllocFactorMatrix,(X$4+1),FALSE)*$E3966</f>
        <v>0</v>
      </c>
      <c r="Y3960" s="116">
        <f>VLOOKUP(CONCATENATE($F3960," ",$G3960),AllocFactorMatrix,(Y$4+1),FALSE)*$E3966</f>
        <v>0</v>
      </c>
      <c r="Z3960" s="116">
        <f t="shared" si="1924"/>
        <v>0</v>
      </c>
      <c r="AA3960" s="116">
        <f>VLOOKUP(CONCATENATE($F3960," ",$G3960),AllocFactorMatrix,(AA$4+1),FALSE)*$E3966</f>
        <v>0</v>
      </c>
      <c r="AB3960" s="116">
        <f>VLOOKUP(CONCATENATE($F3960," ",$G3960),AllocFactorMatrix,(AB$4+1),FALSE)*$E3966</f>
        <v>0</v>
      </c>
      <c r="AC3960" s="116">
        <f>VLOOKUP(CONCATENATE($F3960," ",$G3960),AllocFactorMatrix,(AC$4+1),FALSE)*$E3966</f>
        <v>0</v>
      </c>
    </row>
    <row r="3961" spans="4:29" hidden="1" outlineLevel="1">
      <c r="E3961" s="45">
        <v>0</v>
      </c>
      <c r="F3961" s="45" t="str">
        <f>F3966</f>
        <v>PROD_DEMAND</v>
      </c>
      <c r="G3961" s="43" t="str">
        <f>$G$10</f>
        <v>SUBTRAN</v>
      </c>
      <c r="H3961" s="47">
        <f t="shared" si="1920"/>
        <v>0</v>
      </c>
      <c r="I3961" s="116">
        <f>VLOOKUP(CONCATENATE($F3961," ",$G3961),AllocFactorMatrix,(I$4+1),FALSE)*$E3966</f>
        <v>0</v>
      </c>
      <c r="J3961" s="116">
        <f>VLOOKUP(CONCATENATE($F3961," ",$G3961),AllocFactorMatrix,(J$4+1),FALSE)*$E3966</f>
        <v>0</v>
      </c>
      <c r="K3961" s="116">
        <f>VLOOKUP(CONCATENATE($F3961," ",$G3961),AllocFactorMatrix,(K$4+1),FALSE)*$E3966</f>
        <v>0</v>
      </c>
      <c r="L3961" s="116">
        <f>VLOOKUP(CONCATENATE($F3961," ",$G3961),AllocFactorMatrix,(L$4+1),FALSE)*$E3966</f>
        <v>0</v>
      </c>
      <c r="M3961" s="116">
        <f t="shared" si="1923"/>
        <v>0</v>
      </c>
      <c r="N3961" s="116">
        <f>VLOOKUP(CONCATENATE($F3961," ",$G3961),AllocFactorMatrix,(N$4+1),FALSE)*$E3966</f>
        <v>0</v>
      </c>
      <c r="O3961" s="116">
        <f>VLOOKUP(CONCATENATE($F3961," ",$G3961),AllocFactorMatrix,(O$4+1),FALSE)*$E3966</f>
        <v>0</v>
      </c>
      <c r="P3961" s="116">
        <f>VLOOKUP(CONCATENATE($F3961," ",$G3961),AllocFactorMatrix,(P$4+1),FALSE)*$E3966</f>
        <v>0</v>
      </c>
      <c r="Q3961" s="116">
        <f>VLOOKUP(CONCATENATE($F3961," ",$G3961),AllocFactorMatrix,(Q$4+1),FALSE)*$E3966</f>
        <v>0</v>
      </c>
      <c r="R3961" s="116">
        <f t="shared" si="1925"/>
        <v>0</v>
      </c>
      <c r="S3961" s="116">
        <f>VLOOKUP(CONCATENATE($F3961," ",$G3961),AllocFactorMatrix,(S$4+1),FALSE)*$E3966</f>
        <v>0</v>
      </c>
      <c r="T3961" s="116">
        <f>VLOOKUP(CONCATENATE($F3961," ",$G3961),AllocFactorMatrix,(T$4+1),FALSE)*$E3966</f>
        <v>0</v>
      </c>
      <c r="U3961" s="116">
        <f>VLOOKUP(CONCATENATE($F3961," ",$G3961),AllocFactorMatrix,(U$4+1),FALSE)*$E3966</f>
        <v>0</v>
      </c>
      <c r="V3961" s="116">
        <f>VLOOKUP(CONCATENATE($F3961," ",$G3961),AllocFactorMatrix,(V$4+1),FALSE)*$E3966</f>
        <v>0</v>
      </c>
      <c r="W3961" s="116">
        <f t="shared" si="1926"/>
        <v>0</v>
      </c>
      <c r="X3961" s="116">
        <f>VLOOKUP(CONCATENATE($F3961," ",$G3961),AllocFactorMatrix,(X$4+1),FALSE)*$E3966</f>
        <v>0</v>
      </c>
      <c r="Y3961" s="116">
        <f>VLOOKUP(CONCATENATE($F3961," ",$G3961),AllocFactorMatrix,(Y$4+1),FALSE)*$E3966</f>
        <v>0</v>
      </c>
      <c r="Z3961" s="116">
        <f t="shared" si="1924"/>
        <v>0</v>
      </c>
      <c r="AA3961" s="116">
        <f>VLOOKUP(CONCATENATE($F3961," ",$G3961),AllocFactorMatrix,(AA$4+1),FALSE)*$E3966</f>
        <v>0</v>
      </c>
      <c r="AB3961" s="116">
        <f>VLOOKUP(CONCATENATE($F3961," ",$G3961),AllocFactorMatrix,(AB$4+1),FALSE)*$E3966</f>
        <v>0</v>
      </c>
      <c r="AC3961" s="116">
        <f>VLOOKUP(CONCATENATE($F3961," ",$G3961),AllocFactorMatrix,(AC$4+1),FALSE)*$E3966</f>
        <v>0</v>
      </c>
    </row>
    <row r="3962" spans="4:29" hidden="1" outlineLevel="1">
      <c r="E3962" s="45">
        <v>0</v>
      </c>
      <c r="F3962" s="45" t="str">
        <f>F3966</f>
        <v>PROD_DEMAND</v>
      </c>
      <c r="G3962" s="43" t="str">
        <f>$G$11</f>
        <v>DISTPRI</v>
      </c>
      <c r="H3962" s="47">
        <f t="shared" si="1920"/>
        <v>0</v>
      </c>
      <c r="I3962" s="116">
        <f>VLOOKUP(CONCATENATE($F3962," ",$G3962),AllocFactorMatrix,(I$4+1),FALSE)*$E3966</f>
        <v>0</v>
      </c>
      <c r="J3962" s="116">
        <f>VLOOKUP(CONCATENATE($F3962," ",$G3962),AllocFactorMatrix,(J$4+1),FALSE)*$E3966</f>
        <v>0</v>
      </c>
      <c r="K3962" s="116">
        <f>VLOOKUP(CONCATENATE($F3962," ",$G3962),AllocFactorMatrix,(K$4+1),FALSE)*$E3966</f>
        <v>0</v>
      </c>
      <c r="L3962" s="116">
        <f>VLOOKUP(CONCATENATE($F3962," ",$G3962),AllocFactorMatrix,(L$4+1),FALSE)*$E3966</f>
        <v>0</v>
      </c>
      <c r="M3962" s="116">
        <f t="shared" si="1923"/>
        <v>0</v>
      </c>
      <c r="N3962" s="116">
        <f>VLOOKUP(CONCATENATE($F3962," ",$G3962),AllocFactorMatrix,(N$4+1),FALSE)*$E3966</f>
        <v>0</v>
      </c>
      <c r="O3962" s="116">
        <f>VLOOKUP(CONCATENATE($F3962," ",$G3962),AllocFactorMatrix,(O$4+1),FALSE)*$E3966</f>
        <v>0</v>
      </c>
      <c r="P3962" s="116">
        <f>VLOOKUP(CONCATENATE($F3962," ",$G3962),AllocFactorMatrix,(P$4+1),FALSE)*$E3966</f>
        <v>0</v>
      </c>
      <c r="Q3962" s="116">
        <f>VLOOKUP(CONCATENATE($F3962," ",$G3962),AllocFactorMatrix,(Q$4+1),FALSE)*$E3966</f>
        <v>0</v>
      </c>
      <c r="R3962" s="116">
        <f t="shared" si="1925"/>
        <v>0</v>
      </c>
      <c r="S3962" s="116">
        <f>VLOOKUP(CONCATENATE($F3962," ",$G3962),AllocFactorMatrix,(S$4+1),FALSE)*$E3966</f>
        <v>0</v>
      </c>
      <c r="T3962" s="116">
        <f>VLOOKUP(CONCATENATE($F3962," ",$G3962),AllocFactorMatrix,(T$4+1),FALSE)*$E3966</f>
        <v>0</v>
      </c>
      <c r="U3962" s="116">
        <f>VLOOKUP(CONCATENATE($F3962," ",$G3962),AllocFactorMatrix,(U$4+1),FALSE)*$E3966</f>
        <v>0</v>
      </c>
      <c r="V3962" s="116">
        <f>VLOOKUP(CONCATENATE($F3962," ",$G3962),AllocFactorMatrix,(V$4+1),FALSE)*$E3966</f>
        <v>0</v>
      </c>
      <c r="W3962" s="116">
        <f t="shared" si="1926"/>
        <v>0</v>
      </c>
      <c r="X3962" s="116">
        <f>VLOOKUP(CONCATENATE($F3962," ",$G3962),AllocFactorMatrix,(X$4+1),FALSE)*$E3966</f>
        <v>0</v>
      </c>
      <c r="Y3962" s="116">
        <f>VLOOKUP(CONCATENATE($F3962," ",$G3962),AllocFactorMatrix,(Y$4+1),FALSE)*$E3966</f>
        <v>0</v>
      </c>
      <c r="Z3962" s="116">
        <f t="shared" si="1924"/>
        <v>0</v>
      </c>
      <c r="AA3962" s="116">
        <f>VLOOKUP(CONCATENATE($F3962," ",$G3962),AllocFactorMatrix,(AA$4+1),FALSE)*$E3966</f>
        <v>0</v>
      </c>
      <c r="AB3962" s="116">
        <f>VLOOKUP(CONCATENATE($F3962," ",$G3962),AllocFactorMatrix,(AB$4+1),FALSE)*$E3966</f>
        <v>0</v>
      </c>
      <c r="AC3962" s="116">
        <f>VLOOKUP(CONCATENATE($F3962," ",$G3962),AllocFactorMatrix,(AC$4+1),FALSE)*$E3966</f>
        <v>0</v>
      </c>
    </row>
    <row r="3963" spans="4:29" hidden="1" outlineLevel="1">
      <c r="E3963" s="45">
        <v>0</v>
      </c>
      <c r="F3963" s="45" t="str">
        <f>F3966</f>
        <v>PROD_DEMAND</v>
      </c>
      <c r="G3963" s="43" t="str">
        <f>$G$12</f>
        <v>DISTSEC</v>
      </c>
      <c r="H3963" s="47">
        <f t="shared" si="1920"/>
        <v>0</v>
      </c>
      <c r="I3963" s="116">
        <f>VLOOKUP(CONCATENATE($F3963," ",$G3963),AllocFactorMatrix,(I$4+1),FALSE)*$E3966</f>
        <v>0</v>
      </c>
      <c r="J3963" s="116">
        <f>VLOOKUP(CONCATENATE($F3963," ",$G3963),AllocFactorMatrix,(J$4+1),FALSE)*$E3966</f>
        <v>0</v>
      </c>
      <c r="K3963" s="116">
        <f>VLOOKUP(CONCATENATE($F3963," ",$G3963),AllocFactorMatrix,(K$4+1),FALSE)*$E3966</f>
        <v>0</v>
      </c>
      <c r="L3963" s="116">
        <f>VLOOKUP(CONCATENATE($F3963," ",$G3963),AllocFactorMatrix,(L$4+1),FALSE)*$E3966</f>
        <v>0</v>
      </c>
      <c r="M3963" s="116">
        <f t="shared" si="1923"/>
        <v>0</v>
      </c>
      <c r="N3963" s="116">
        <f>VLOOKUP(CONCATENATE($F3963," ",$G3963),AllocFactorMatrix,(N$4+1),FALSE)*$E3966</f>
        <v>0</v>
      </c>
      <c r="O3963" s="116">
        <f>VLOOKUP(CONCATENATE($F3963," ",$G3963),AllocFactorMatrix,(O$4+1),FALSE)*$E3966</f>
        <v>0</v>
      </c>
      <c r="P3963" s="116">
        <f>VLOOKUP(CONCATENATE($F3963," ",$G3963),AllocFactorMatrix,(P$4+1),FALSE)*$E3966</f>
        <v>0</v>
      </c>
      <c r="Q3963" s="116">
        <f>VLOOKUP(CONCATENATE($F3963," ",$G3963),AllocFactorMatrix,(Q$4+1),FALSE)*$E3966</f>
        <v>0</v>
      </c>
      <c r="R3963" s="116">
        <f t="shared" si="1925"/>
        <v>0</v>
      </c>
      <c r="S3963" s="116">
        <f>VLOOKUP(CONCATENATE($F3963," ",$G3963),AllocFactorMatrix,(S$4+1),FALSE)*$E3966</f>
        <v>0</v>
      </c>
      <c r="T3963" s="116">
        <f>VLOOKUP(CONCATENATE($F3963," ",$G3963),AllocFactorMatrix,(T$4+1),FALSE)*$E3966</f>
        <v>0</v>
      </c>
      <c r="U3963" s="116">
        <f>VLOOKUP(CONCATENATE($F3963," ",$G3963),AllocFactorMatrix,(U$4+1),FALSE)*$E3966</f>
        <v>0</v>
      </c>
      <c r="V3963" s="116">
        <f>VLOOKUP(CONCATENATE($F3963," ",$G3963),AllocFactorMatrix,(V$4+1),FALSE)*$E3966</f>
        <v>0</v>
      </c>
      <c r="W3963" s="116">
        <f t="shared" si="1926"/>
        <v>0</v>
      </c>
      <c r="X3963" s="116">
        <f>VLOOKUP(CONCATENATE($F3963," ",$G3963),AllocFactorMatrix,(X$4+1),FALSE)*$E3966</f>
        <v>0</v>
      </c>
      <c r="Y3963" s="116">
        <f>VLOOKUP(CONCATENATE($F3963," ",$G3963),AllocFactorMatrix,(Y$4+1),FALSE)*$E3966</f>
        <v>0</v>
      </c>
      <c r="Z3963" s="116">
        <f t="shared" si="1924"/>
        <v>0</v>
      </c>
      <c r="AA3963" s="116">
        <f>VLOOKUP(CONCATENATE($F3963," ",$G3963),AllocFactorMatrix,(AA$4+1),FALSE)*$E3966</f>
        <v>0</v>
      </c>
      <c r="AB3963" s="116">
        <f>VLOOKUP(CONCATENATE($F3963," ",$G3963),AllocFactorMatrix,(AB$4+1),FALSE)*$E3966</f>
        <v>0</v>
      </c>
      <c r="AC3963" s="116">
        <f>VLOOKUP(CONCATENATE($F3963," ",$G3963),AllocFactorMatrix,(AC$4+1),FALSE)*$E3966</f>
        <v>0</v>
      </c>
    </row>
    <row r="3964" spans="4:29" hidden="1" outlineLevel="1">
      <c r="E3964" s="45">
        <v>0</v>
      </c>
      <c r="F3964" s="45" t="str">
        <f>F3966</f>
        <v>PROD_DEMAND</v>
      </c>
      <c r="G3964" s="43" t="str">
        <f>$G$13</f>
        <v>ENERGY</v>
      </c>
      <c r="H3964" s="47">
        <f t="shared" si="1920"/>
        <v>0</v>
      </c>
      <c r="I3964" s="116">
        <f>VLOOKUP(CONCATENATE($F3964," ",$G3964),AllocFactorMatrix,(I$4+1),FALSE)*$E3966</f>
        <v>0</v>
      </c>
      <c r="J3964" s="116">
        <f>VLOOKUP(CONCATENATE($F3964," ",$G3964),AllocFactorMatrix,(J$4+1),FALSE)*$E3966</f>
        <v>0</v>
      </c>
      <c r="K3964" s="116">
        <f>VLOOKUP(CONCATENATE($F3964," ",$G3964),AllocFactorMatrix,(K$4+1),FALSE)*$E3966</f>
        <v>0</v>
      </c>
      <c r="L3964" s="116">
        <f>VLOOKUP(CONCATENATE($F3964," ",$G3964),AllocFactorMatrix,(L$4+1),FALSE)*$E3966</f>
        <v>0</v>
      </c>
      <c r="M3964" s="116">
        <f t="shared" si="1923"/>
        <v>0</v>
      </c>
      <c r="N3964" s="116">
        <f>VLOOKUP(CONCATENATE($F3964," ",$G3964),AllocFactorMatrix,(N$4+1),FALSE)*$E3966</f>
        <v>0</v>
      </c>
      <c r="O3964" s="116">
        <f>VLOOKUP(CONCATENATE($F3964," ",$G3964),AllocFactorMatrix,(O$4+1),FALSE)*$E3966</f>
        <v>0</v>
      </c>
      <c r="P3964" s="116">
        <f>VLOOKUP(CONCATENATE($F3964," ",$G3964),AllocFactorMatrix,(P$4+1),FALSE)*$E3966</f>
        <v>0</v>
      </c>
      <c r="Q3964" s="116">
        <f>VLOOKUP(CONCATENATE($F3964," ",$G3964),AllocFactorMatrix,(Q$4+1),FALSE)*$E3966</f>
        <v>0</v>
      </c>
      <c r="R3964" s="116">
        <f t="shared" si="1925"/>
        <v>0</v>
      </c>
      <c r="S3964" s="116">
        <f>VLOOKUP(CONCATENATE($F3964," ",$G3964),AllocFactorMatrix,(S$4+1),FALSE)*$E3966</f>
        <v>0</v>
      </c>
      <c r="T3964" s="116">
        <f>VLOOKUP(CONCATENATE($F3964," ",$G3964),AllocFactorMatrix,(T$4+1),FALSE)*$E3966</f>
        <v>0</v>
      </c>
      <c r="U3964" s="116">
        <f>VLOOKUP(CONCATENATE($F3964," ",$G3964),AllocFactorMatrix,(U$4+1),FALSE)*$E3966</f>
        <v>0</v>
      </c>
      <c r="V3964" s="116">
        <f>VLOOKUP(CONCATENATE($F3964," ",$G3964),AllocFactorMatrix,(V$4+1),FALSE)*$E3966</f>
        <v>0</v>
      </c>
      <c r="W3964" s="116">
        <f t="shared" si="1926"/>
        <v>0</v>
      </c>
      <c r="X3964" s="116">
        <f>VLOOKUP(CONCATENATE($F3964," ",$G3964),AllocFactorMatrix,(X$4+1),FALSE)*$E3966</f>
        <v>0</v>
      </c>
      <c r="Y3964" s="116">
        <f>VLOOKUP(CONCATENATE($F3964," ",$G3964),AllocFactorMatrix,(Y$4+1),FALSE)*$E3966</f>
        <v>0</v>
      </c>
      <c r="Z3964" s="116">
        <f t="shared" si="1924"/>
        <v>0</v>
      </c>
      <c r="AA3964" s="116">
        <f>VLOOKUP(CONCATENATE($F3964," ",$G3964),AllocFactorMatrix,(AA$4+1),FALSE)*$E3966</f>
        <v>0</v>
      </c>
      <c r="AB3964" s="116">
        <f>VLOOKUP(CONCATENATE($F3964," ",$G3964),AllocFactorMatrix,(AB$4+1),FALSE)*$E3966</f>
        <v>0</v>
      </c>
      <c r="AC3964" s="116">
        <f>VLOOKUP(CONCATENATE($F3964," ",$G3964),AllocFactorMatrix,(AC$4+1),FALSE)*$E3966</f>
        <v>0</v>
      </c>
    </row>
    <row r="3965" spans="4:29" hidden="1" outlineLevel="1">
      <c r="E3965" s="45">
        <v>0</v>
      </c>
      <c r="F3965" s="45" t="str">
        <f>F3966</f>
        <v>PROD_DEMAND</v>
      </c>
      <c r="G3965" s="43" t="str">
        <f>$G$14</f>
        <v>CUSTOMER</v>
      </c>
      <c r="H3965" s="47">
        <f t="shared" si="1920"/>
        <v>0</v>
      </c>
      <c r="I3965" s="116">
        <f>VLOOKUP(CONCATENATE($F3965," ",$G3965),AllocFactorMatrix,(I$4+1),FALSE)*$E3966</f>
        <v>0</v>
      </c>
      <c r="J3965" s="116">
        <f>VLOOKUP(CONCATENATE($F3965," ",$G3965),AllocFactorMatrix,(J$4+1),FALSE)*$E3966</f>
        <v>0</v>
      </c>
      <c r="K3965" s="116">
        <f>VLOOKUP(CONCATENATE($F3965," ",$G3965),AllocFactorMatrix,(K$4+1),FALSE)*$E3966</f>
        <v>0</v>
      </c>
      <c r="L3965" s="116">
        <f>VLOOKUP(CONCATENATE($F3965," ",$G3965),AllocFactorMatrix,(L$4+1),FALSE)*$E3966</f>
        <v>0</v>
      </c>
      <c r="M3965" s="116">
        <f t="shared" si="1923"/>
        <v>0</v>
      </c>
      <c r="N3965" s="116">
        <f>VLOOKUP(CONCATENATE($F3965," ",$G3965),AllocFactorMatrix,(N$4+1),FALSE)*$E3966</f>
        <v>0</v>
      </c>
      <c r="O3965" s="116">
        <f>VLOOKUP(CONCATENATE($F3965," ",$G3965),AllocFactorMatrix,(O$4+1),FALSE)*$E3966</f>
        <v>0</v>
      </c>
      <c r="P3965" s="116">
        <f>VLOOKUP(CONCATENATE($F3965," ",$G3965),AllocFactorMatrix,(P$4+1),FALSE)*$E3966</f>
        <v>0</v>
      </c>
      <c r="Q3965" s="116">
        <f>VLOOKUP(CONCATENATE($F3965," ",$G3965),AllocFactorMatrix,(Q$4+1),FALSE)*$E3966</f>
        <v>0</v>
      </c>
      <c r="R3965" s="116">
        <f t="shared" si="1925"/>
        <v>0</v>
      </c>
      <c r="S3965" s="116">
        <f>VLOOKUP(CONCATENATE($F3965," ",$G3965),AllocFactorMatrix,(S$4+1),FALSE)*$E3966</f>
        <v>0</v>
      </c>
      <c r="T3965" s="116">
        <f>VLOOKUP(CONCATENATE($F3965," ",$G3965),AllocFactorMatrix,(T$4+1),FALSE)*$E3966</f>
        <v>0</v>
      </c>
      <c r="U3965" s="116">
        <f>VLOOKUP(CONCATENATE($F3965," ",$G3965),AllocFactorMatrix,(U$4+1),FALSE)*$E3966</f>
        <v>0</v>
      </c>
      <c r="V3965" s="116">
        <f>VLOOKUP(CONCATENATE($F3965," ",$G3965),AllocFactorMatrix,(V$4+1),FALSE)*$E3966</f>
        <v>0</v>
      </c>
      <c r="W3965" s="116">
        <f t="shared" si="1926"/>
        <v>0</v>
      </c>
      <c r="X3965" s="116">
        <f>VLOOKUP(CONCATENATE($F3965," ",$G3965),AllocFactorMatrix,(X$4+1),FALSE)*$E3966</f>
        <v>0</v>
      </c>
      <c r="Y3965" s="116">
        <f>VLOOKUP(CONCATENATE($F3965," ",$G3965),AllocFactorMatrix,(Y$4+1),FALSE)*$E3966</f>
        <v>0</v>
      </c>
      <c r="Z3965" s="116">
        <f t="shared" si="1924"/>
        <v>0</v>
      </c>
      <c r="AA3965" s="116">
        <f>VLOOKUP(CONCATENATE($F3965," ",$G3965),AllocFactorMatrix,(AA$4+1),FALSE)*$E3966</f>
        <v>0</v>
      </c>
      <c r="AB3965" s="116">
        <f>VLOOKUP(CONCATENATE($F3965," ",$G3965),AllocFactorMatrix,(AB$4+1),FALSE)*$E3966</f>
        <v>0</v>
      </c>
      <c r="AC3965" s="116">
        <f>VLOOKUP(CONCATENATE($F3965," ",$G3965),AllocFactorMatrix,(AC$4+1),FALSE)*$E3966</f>
        <v>0</v>
      </c>
    </row>
    <row r="3966" spans="4:29" collapsed="1">
      <c r="D3966" s="43" t="s">
        <v>452</v>
      </c>
      <c r="E3966" s="45">
        <v>0</v>
      </c>
      <c r="F3966" s="45" t="s">
        <v>29</v>
      </c>
      <c r="G3966" s="43" t="str">
        <f>$G$15</f>
        <v>TOTAL</v>
      </c>
      <c r="H3966" s="47">
        <f t="shared" si="1920"/>
        <v>0</v>
      </c>
      <c r="I3966" s="116">
        <f>VLOOKUP(CONCATENATE($F3966," ",$G3966),AllocFactorMatrix,(I$4+1),FALSE)*$E3966</f>
        <v>0</v>
      </c>
      <c r="J3966" s="116">
        <f>VLOOKUP(CONCATENATE($F3966," ",$G3966),AllocFactorMatrix,(J$4+1),FALSE)*$E3966</f>
        <v>0</v>
      </c>
      <c r="K3966" s="116">
        <f>VLOOKUP(CONCATENATE($F3966," ",$G3966),AllocFactorMatrix,(K$4+1),FALSE)*$E3966</f>
        <v>0</v>
      </c>
      <c r="L3966" s="116">
        <f>VLOOKUP(CONCATENATE($F3966," ",$G3966),AllocFactorMatrix,(L$4+1),FALSE)*$E3966</f>
        <v>0</v>
      </c>
      <c r="M3966" s="116">
        <f t="shared" si="1923"/>
        <v>0</v>
      </c>
      <c r="N3966" s="116">
        <f>VLOOKUP(CONCATENATE($F3966," ",$G3966),AllocFactorMatrix,(N$4+1),FALSE)*$E3966</f>
        <v>0</v>
      </c>
      <c r="O3966" s="116">
        <f>VLOOKUP(CONCATENATE($F3966," ",$G3966),AllocFactorMatrix,(O$4+1),FALSE)*$E3966</f>
        <v>0</v>
      </c>
      <c r="P3966" s="116">
        <f>VLOOKUP(CONCATENATE($F3966," ",$G3966),AllocFactorMatrix,(P$4+1),FALSE)*$E3966</f>
        <v>0</v>
      </c>
      <c r="Q3966" s="116">
        <f>VLOOKUP(CONCATENATE($F3966," ",$G3966),AllocFactorMatrix,(Q$4+1),FALSE)*$E3966</f>
        <v>0</v>
      </c>
      <c r="R3966" s="116">
        <f t="shared" si="1925"/>
        <v>0</v>
      </c>
      <c r="S3966" s="116">
        <f>VLOOKUP(CONCATENATE($F3966," ",$G3966),AllocFactorMatrix,(S$4+1),FALSE)*$E3966</f>
        <v>0</v>
      </c>
      <c r="T3966" s="116">
        <f>VLOOKUP(CONCATENATE($F3966," ",$G3966),AllocFactorMatrix,(T$4+1),FALSE)*$E3966</f>
        <v>0</v>
      </c>
      <c r="U3966" s="116">
        <f>VLOOKUP(CONCATENATE($F3966," ",$G3966),AllocFactorMatrix,(U$4+1),FALSE)*$E3966</f>
        <v>0</v>
      </c>
      <c r="V3966" s="116">
        <f>VLOOKUP(CONCATENATE($F3966," ",$G3966),AllocFactorMatrix,(V$4+1),FALSE)*$E3966</f>
        <v>0</v>
      </c>
      <c r="W3966" s="116">
        <f t="shared" si="1926"/>
        <v>0</v>
      </c>
      <c r="X3966" s="116">
        <f>VLOOKUP(CONCATENATE($F3966," ",$G3966),AllocFactorMatrix,(X$4+1),FALSE)*$E3966</f>
        <v>0</v>
      </c>
      <c r="Y3966" s="116">
        <f>VLOOKUP(CONCATENATE($F3966," ",$G3966),AllocFactorMatrix,(Y$4+1),FALSE)*$E3966</f>
        <v>0</v>
      </c>
      <c r="Z3966" s="116">
        <f t="shared" si="1924"/>
        <v>0</v>
      </c>
      <c r="AA3966" s="116">
        <f>VLOOKUP(CONCATENATE($F3966," ",$G3966),AllocFactorMatrix,(AA$4+1),FALSE)*$E3966</f>
        <v>0</v>
      </c>
      <c r="AB3966" s="116">
        <f>VLOOKUP(CONCATENATE($F3966," ",$G3966),AllocFactorMatrix,(AB$4+1),FALSE)*$E3966</f>
        <v>0</v>
      </c>
      <c r="AC3966" s="116">
        <f>VLOOKUP(CONCATENATE($F3966," ",$G3966),AllocFactorMatrix,(AC$4+1),FALSE)*$E3966</f>
        <v>0</v>
      </c>
    </row>
    <row r="3967" spans="4:29" hidden="1" outlineLevel="1">
      <c r="E3967" s="45">
        <v>0</v>
      </c>
      <c r="F3967" s="45" t="str">
        <f>F3974</f>
        <v>PROD_DEMAND</v>
      </c>
      <c r="G3967" s="43" t="str">
        <f>$G$8</f>
        <v>PRODUCTION</v>
      </c>
      <c r="H3967" s="47">
        <f t="shared" si="1920"/>
        <v>0</v>
      </c>
      <c r="I3967" s="116">
        <f>VLOOKUP(CONCATENATE($F3967," ",$G3967),AllocFactorMatrix,(I$4+1),FALSE)*$E3974</f>
        <v>0</v>
      </c>
      <c r="J3967" s="116">
        <f>VLOOKUP(CONCATENATE($F3967," ",$G3967),AllocFactorMatrix,(J$4+1),FALSE)*$E3974</f>
        <v>0</v>
      </c>
      <c r="K3967" s="116">
        <f>VLOOKUP(CONCATENATE($F3967," ",$G3967),AllocFactorMatrix,(K$4+1),FALSE)*$E3974</f>
        <v>0</v>
      </c>
      <c r="L3967" s="116">
        <f>VLOOKUP(CONCATENATE($F3967," ",$G3967),AllocFactorMatrix,(L$4+1),FALSE)*$E3974</f>
        <v>0</v>
      </c>
      <c r="M3967" s="116">
        <f t="shared" si="1923"/>
        <v>0</v>
      </c>
      <c r="N3967" s="116">
        <f>VLOOKUP(CONCATENATE($F3967," ",$G3967),AllocFactorMatrix,(N$4+1),FALSE)*$E3974</f>
        <v>0</v>
      </c>
      <c r="O3967" s="116">
        <f>VLOOKUP(CONCATENATE($F3967," ",$G3967),AllocFactorMatrix,(O$4+1),FALSE)*$E3974</f>
        <v>0</v>
      </c>
      <c r="P3967" s="116">
        <f>VLOOKUP(CONCATENATE($F3967," ",$G3967),AllocFactorMatrix,(P$4+1),FALSE)*$E3974</f>
        <v>0</v>
      </c>
      <c r="Q3967" s="116">
        <f>VLOOKUP(CONCATENATE($F3967," ",$G3967),AllocFactorMatrix,(Q$4+1),FALSE)*$E3974</f>
        <v>0</v>
      </c>
      <c r="R3967" s="116">
        <f>SUBTOTAL(9,N3967:Q3967)</f>
        <v>0</v>
      </c>
      <c r="S3967" s="116">
        <f>VLOOKUP(CONCATENATE($F3967," ",$G3967),AllocFactorMatrix,(S$4+1),FALSE)*$E3974</f>
        <v>0</v>
      </c>
      <c r="T3967" s="116">
        <f>VLOOKUP(CONCATENATE($F3967," ",$G3967),AllocFactorMatrix,(T$4+1),FALSE)*$E3974</f>
        <v>0</v>
      </c>
      <c r="U3967" s="116">
        <f>VLOOKUP(CONCATENATE($F3967," ",$G3967),AllocFactorMatrix,(U$4+1),FALSE)*$E3974</f>
        <v>0</v>
      </c>
      <c r="V3967" s="116">
        <f>VLOOKUP(CONCATENATE($F3967," ",$G3967),AllocFactorMatrix,(V$4+1),FALSE)*$E3974</f>
        <v>0</v>
      </c>
      <c r="W3967" s="116">
        <f>SUBTOTAL(9,S3967:V3967)</f>
        <v>0</v>
      </c>
      <c r="X3967" s="116">
        <f>VLOOKUP(CONCATENATE($F3967," ",$G3967),AllocFactorMatrix,(X$4+1),FALSE)*$E3974</f>
        <v>0</v>
      </c>
      <c r="Y3967" s="116">
        <f>VLOOKUP(CONCATENATE($F3967," ",$G3967),AllocFactorMatrix,(Y$4+1),FALSE)*$E3974</f>
        <v>0</v>
      </c>
      <c r="Z3967" s="116">
        <f t="shared" si="1924"/>
        <v>0</v>
      </c>
      <c r="AA3967" s="116">
        <f>VLOOKUP(CONCATENATE($F3967," ",$G3967),AllocFactorMatrix,(AA$4+1),FALSE)*$E3974</f>
        <v>0</v>
      </c>
      <c r="AB3967" s="116">
        <f>VLOOKUP(CONCATENATE($F3967," ",$G3967),AllocFactorMatrix,(AB$4+1),FALSE)*$E3974</f>
        <v>0</v>
      </c>
      <c r="AC3967" s="116">
        <f>VLOOKUP(CONCATENATE($F3967," ",$G3967),AllocFactorMatrix,(AC$4+1),FALSE)*$E3974</f>
        <v>0</v>
      </c>
    </row>
    <row r="3968" spans="4:29" hidden="1" outlineLevel="1">
      <c r="E3968" s="45">
        <v>0</v>
      </c>
      <c r="F3968" s="45" t="str">
        <f>F3974</f>
        <v>PROD_DEMAND</v>
      </c>
      <c r="G3968" s="43" t="str">
        <f>$G$9</f>
        <v>BULKTRAN</v>
      </c>
      <c r="H3968" s="47">
        <f t="shared" si="1920"/>
        <v>0</v>
      </c>
      <c r="I3968" s="116">
        <f>VLOOKUP(CONCATENATE($F3968," ",$G3968),AllocFactorMatrix,(I$4+1),FALSE)*$E3974</f>
        <v>0</v>
      </c>
      <c r="J3968" s="116">
        <f>VLOOKUP(CONCATENATE($F3968," ",$G3968),AllocFactorMatrix,(J$4+1),FALSE)*$E3974</f>
        <v>0</v>
      </c>
      <c r="K3968" s="116">
        <f>VLOOKUP(CONCATENATE($F3968," ",$G3968),AllocFactorMatrix,(K$4+1),FALSE)*$E3974</f>
        <v>0</v>
      </c>
      <c r="L3968" s="116">
        <f>VLOOKUP(CONCATENATE($F3968," ",$G3968),AllocFactorMatrix,(L$4+1),FALSE)*$E3974</f>
        <v>0</v>
      </c>
      <c r="M3968" s="116">
        <f t="shared" si="1923"/>
        <v>0</v>
      </c>
      <c r="N3968" s="116">
        <f>VLOOKUP(CONCATENATE($F3968," ",$G3968),AllocFactorMatrix,(N$4+1),FALSE)*$E3974</f>
        <v>0</v>
      </c>
      <c r="O3968" s="116">
        <f>VLOOKUP(CONCATENATE($F3968," ",$G3968),AllocFactorMatrix,(O$4+1),FALSE)*$E3974</f>
        <v>0</v>
      </c>
      <c r="P3968" s="116">
        <f>VLOOKUP(CONCATENATE($F3968," ",$G3968),AllocFactorMatrix,(P$4+1),FALSE)*$E3974</f>
        <v>0</v>
      </c>
      <c r="Q3968" s="116">
        <f>VLOOKUP(CONCATENATE($F3968," ",$G3968),AllocFactorMatrix,(Q$4+1),FALSE)*$E3974</f>
        <v>0</v>
      </c>
      <c r="R3968" s="116">
        <f t="shared" ref="R3968:R3974" si="1927">SUBTOTAL(9,N3968:Q3968)</f>
        <v>0</v>
      </c>
      <c r="S3968" s="116">
        <f>VLOOKUP(CONCATENATE($F3968," ",$G3968),AllocFactorMatrix,(S$4+1),FALSE)*$E3974</f>
        <v>0</v>
      </c>
      <c r="T3968" s="116">
        <f>VLOOKUP(CONCATENATE($F3968," ",$G3968),AllocFactorMatrix,(T$4+1),FALSE)*$E3974</f>
        <v>0</v>
      </c>
      <c r="U3968" s="116">
        <f>VLOOKUP(CONCATENATE($F3968," ",$G3968),AllocFactorMatrix,(U$4+1),FALSE)*$E3974</f>
        <v>0</v>
      </c>
      <c r="V3968" s="116">
        <f>VLOOKUP(CONCATENATE($F3968," ",$G3968),AllocFactorMatrix,(V$4+1),FALSE)*$E3974</f>
        <v>0</v>
      </c>
      <c r="W3968" s="116">
        <f t="shared" ref="W3968:W3974" si="1928">SUBTOTAL(9,S3968:V3968)</f>
        <v>0</v>
      </c>
      <c r="X3968" s="116">
        <f>VLOOKUP(CONCATENATE($F3968," ",$G3968),AllocFactorMatrix,(X$4+1),FALSE)*$E3974</f>
        <v>0</v>
      </c>
      <c r="Y3968" s="116">
        <f>VLOOKUP(CONCATENATE($F3968," ",$G3968),AllocFactorMatrix,(Y$4+1),FALSE)*$E3974</f>
        <v>0</v>
      </c>
      <c r="Z3968" s="116">
        <f t="shared" si="1924"/>
        <v>0</v>
      </c>
      <c r="AA3968" s="116">
        <f>VLOOKUP(CONCATENATE($F3968," ",$G3968),AllocFactorMatrix,(AA$4+1),FALSE)*$E3974</f>
        <v>0</v>
      </c>
      <c r="AB3968" s="116">
        <f>VLOOKUP(CONCATENATE($F3968," ",$G3968),AllocFactorMatrix,(AB$4+1),FALSE)*$E3974</f>
        <v>0</v>
      </c>
      <c r="AC3968" s="116">
        <f>VLOOKUP(CONCATENATE($F3968," ",$G3968),AllocFactorMatrix,(AC$4+1),FALSE)*$E3974</f>
        <v>0</v>
      </c>
    </row>
    <row r="3969" spans="4:29" hidden="1" outlineLevel="1">
      <c r="E3969" s="45">
        <v>0</v>
      </c>
      <c r="F3969" s="45" t="str">
        <f>F3974</f>
        <v>PROD_DEMAND</v>
      </c>
      <c r="G3969" s="43" t="str">
        <f>$G$10</f>
        <v>SUBTRAN</v>
      </c>
      <c r="H3969" s="47">
        <f t="shared" si="1920"/>
        <v>0</v>
      </c>
      <c r="I3969" s="116">
        <f>VLOOKUP(CONCATENATE($F3969," ",$G3969),AllocFactorMatrix,(I$4+1),FALSE)*$E3974</f>
        <v>0</v>
      </c>
      <c r="J3969" s="116">
        <f>VLOOKUP(CONCATENATE($F3969," ",$G3969),AllocFactorMatrix,(J$4+1),FALSE)*$E3974</f>
        <v>0</v>
      </c>
      <c r="K3969" s="116">
        <f>VLOOKUP(CONCATENATE($F3969," ",$G3969),AllocFactorMatrix,(K$4+1),FALSE)*$E3974</f>
        <v>0</v>
      </c>
      <c r="L3969" s="116">
        <f>VLOOKUP(CONCATENATE($F3969," ",$G3969),AllocFactorMatrix,(L$4+1),FALSE)*$E3974</f>
        <v>0</v>
      </c>
      <c r="M3969" s="116">
        <f t="shared" si="1923"/>
        <v>0</v>
      </c>
      <c r="N3969" s="116">
        <f>VLOOKUP(CONCATENATE($F3969," ",$G3969),AllocFactorMatrix,(N$4+1),FALSE)*$E3974</f>
        <v>0</v>
      </c>
      <c r="O3969" s="116">
        <f>VLOOKUP(CONCATENATE($F3969," ",$G3969),AllocFactorMatrix,(O$4+1),FALSE)*$E3974</f>
        <v>0</v>
      </c>
      <c r="P3969" s="116">
        <f>VLOOKUP(CONCATENATE($F3969," ",$G3969),AllocFactorMatrix,(P$4+1),FALSE)*$E3974</f>
        <v>0</v>
      </c>
      <c r="Q3969" s="116">
        <f>VLOOKUP(CONCATENATE($F3969," ",$G3969),AllocFactorMatrix,(Q$4+1),FALSE)*$E3974</f>
        <v>0</v>
      </c>
      <c r="R3969" s="116">
        <f t="shared" si="1927"/>
        <v>0</v>
      </c>
      <c r="S3969" s="116">
        <f>VLOOKUP(CONCATENATE($F3969," ",$G3969),AllocFactorMatrix,(S$4+1),FALSE)*$E3974</f>
        <v>0</v>
      </c>
      <c r="T3969" s="116">
        <f>VLOOKUP(CONCATENATE($F3969," ",$G3969),AllocFactorMatrix,(T$4+1),FALSE)*$E3974</f>
        <v>0</v>
      </c>
      <c r="U3969" s="116">
        <f>VLOOKUP(CONCATENATE($F3969," ",$G3969),AllocFactorMatrix,(U$4+1),FALSE)*$E3974</f>
        <v>0</v>
      </c>
      <c r="V3969" s="116">
        <f>VLOOKUP(CONCATENATE($F3969," ",$G3969),AllocFactorMatrix,(V$4+1),FALSE)*$E3974</f>
        <v>0</v>
      </c>
      <c r="W3969" s="116">
        <f t="shared" si="1928"/>
        <v>0</v>
      </c>
      <c r="X3969" s="116">
        <f>VLOOKUP(CONCATENATE($F3969," ",$G3969),AllocFactorMatrix,(X$4+1),FALSE)*$E3974</f>
        <v>0</v>
      </c>
      <c r="Y3969" s="116">
        <f>VLOOKUP(CONCATENATE($F3969," ",$G3969),AllocFactorMatrix,(Y$4+1),FALSE)*$E3974</f>
        <v>0</v>
      </c>
      <c r="Z3969" s="116">
        <f t="shared" si="1924"/>
        <v>0</v>
      </c>
      <c r="AA3969" s="116">
        <f>VLOOKUP(CONCATENATE($F3969," ",$G3969),AllocFactorMatrix,(AA$4+1),FALSE)*$E3974</f>
        <v>0</v>
      </c>
      <c r="AB3969" s="116">
        <f>VLOOKUP(CONCATENATE($F3969," ",$G3969),AllocFactorMatrix,(AB$4+1),FALSE)*$E3974</f>
        <v>0</v>
      </c>
      <c r="AC3969" s="116">
        <f>VLOOKUP(CONCATENATE($F3969," ",$G3969),AllocFactorMatrix,(AC$4+1),FALSE)*$E3974</f>
        <v>0</v>
      </c>
    </row>
    <row r="3970" spans="4:29" hidden="1" outlineLevel="1">
      <c r="E3970" s="45">
        <v>0</v>
      </c>
      <c r="F3970" s="45" t="str">
        <f>F3974</f>
        <v>PROD_DEMAND</v>
      </c>
      <c r="G3970" s="43" t="str">
        <f>$G$11</f>
        <v>DISTPRI</v>
      </c>
      <c r="H3970" s="47">
        <f t="shared" si="1920"/>
        <v>0</v>
      </c>
      <c r="I3970" s="116">
        <f>VLOOKUP(CONCATENATE($F3970," ",$G3970),AllocFactorMatrix,(I$4+1),FALSE)*$E3974</f>
        <v>0</v>
      </c>
      <c r="J3970" s="116">
        <f>VLOOKUP(CONCATENATE($F3970," ",$G3970),AllocFactorMatrix,(J$4+1),FALSE)*$E3974</f>
        <v>0</v>
      </c>
      <c r="K3970" s="116">
        <f>VLOOKUP(CONCATENATE($F3970," ",$G3970),AllocFactorMatrix,(K$4+1),FALSE)*$E3974</f>
        <v>0</v>
      </c>
      <c r="L3970" s="116">
        <f>VLOOKUP(CONCATENATE($F3970," ",$G3970),AllocFactorMatrix,(L$4+1),FALSE)*$E3974</f>
        <v>0</v>
      </c>
      <c r="M3970" s="116">
        <f t="shared" si="1923"/>
        <v>0</v>
      </c>
      <c r="N3970" s="116">
        <f>VLOOKUP(CONCATENATE($F3970," ",$G3970),AllocFactorMatrix,(N$4+1),FALSE)*$E3974</f>
        <v>0</v>
      </c>
      <c r="O3970" s="116">
        <f>VLOOKUP(CONCATENATE($F3970," ",$G3970),AllocFactorMatrix,(O$4+1),FALSE)*$E3974</f>
        <v>0</v>
      </c>
      <c r="P3970" s="116">
        <f>VLOOKUP(CONCATENATE($F3970," ",$G3970),AllocFactorMatrix,(P$4+1),FALSE)*$E3974</f>
        <v>0</v>
      </c>
      <c r="Q3970" s="116">
        <f>VLOOKUP(CONCATENATE($F3970," ",$G3970),AllocFactorMatrix,(Q$4+1),FALSE)*$E3974</f>
        <v>0</v>
      </c>
      <c r="R3970" s="116">
        <f t="shared" si="1927"/>
        <v>0</v>
      </c>
      <c r="S3970" s="116">
        <f>VLOOKUP(CONCATENATE($F3970," ",$G3970),AllocFactorMatrix,(S$4+1),FALSE)*$E3974</f>
        <v>0</v>
      </c>
      <c r="T3970" s="116">
        <f>VLOOKUP(CONCATENATE($F3970," ",$G3970),AllocFactorMatrix,(T$4+1),FALSE)*$E3974</f>
        <v>0</v>
      </c>
      <c r="U3970" s="116">
        <f>VLOOKUP(CONCATENATE($F3970," ",$G3970),AllocFactorMatrix,(U$4+1),FALSE)*$E3974</f>
        <v>0</v>
      </c>
      <c r="V3970" s="116">
        <f>VLOOKUP(CONCATENATE($F3970," ",$G3970),AllocFactorMatrix,(V$4+1),FALSE)*$E3974</f>
        <v>0</v>
      </c>
      <c r="W3970" s="116">
        <f t="shared" si="1928"/>
        <v>0</v>
      </c>
      <c r="X3970" s="116">
        <f>VLOOKUP(CONCATENATE($F3970," ",$G3970),AllocFactorMatrix,(X$4+1),FALSE)*$E3974</f>
        <v>0</v>
      </c>
      <c r="Y3970" s="116">
        <f>VLOOKUP(CONCATENATE($F3970," ",$G3970),AllocFactorMatrix,(Y$4+1),FALSE)*$E3974</f>
        <v>0</v>
      </c>
      <c r="Z3970" s="116">
        <f t="shared" si="1924"/>
        <v>0</v>
      </c>
      <c r="AA3970" s="116">
        <f>VLOOKUP(CONCATENATE($F3970," ",$G3970),AllocFactorMatrix,(AA$4+1),FALSE)*$E3974</f>
        <v>0</v>
      </c>
      <c r="AB3970" s="116">
        <f>VLOOKUP(CONCATENATE($F3970," ",$G3970),AllocFactorMatrix,(AB$4+1),FALSE)*$E3974</f>
        <v>0</v>
      </c>
      <c r="AC3970" s="116">
        <f>VLOOKUP(CONCATENATE($F3970," ",$G3970),AllocFactorMatrix,(AC$4+1),FALSE)*$E3974</f>
        <v>0</v>
      </c>
    </row>
    <row r="3971" spans="4:29" hidden="1" outlineLevel="1">
      <c r="E3971" s="45">
        <v>0</v>
      </c>
      <c r="F3971" s="45" t="str">
        <f>F3974</f>
        <v>PROD_DEMAND</v>
      </c>
      <c r="G3971" s="43" t="str">
        <f>$G$12</f>
        <v>DISTSEC</v>
      </c>
      <c r="H3971" s="47">
        <f t="shared" si="1920"/>
        <v>0</v>
      </c>
      <c r="I3971" s="116">
        <f>VLOOKUP(CONCATENATE($F3971," ",$G3971),AllocFactorMatrix,(I$4+1),FALSE)*$E3974</f>
        <v>0</v>
      </c>
      <c r="J3971" s="116">
        <f>VLOOKUP(CONCATENATE($F3971," ",$G3971),AllocFactorMatrix,(J$4+1),FALSE)*$E3974</f>
        <v>0</v>
      </c>
      <c r="K3971" s="116">
        <f>VLOOKUP(CONCATENATE($F3971," ",$G3971),AllocFactorMatrix,(K$4+1),FALSE)*$E3974</f>
        <v>0</v>
      </c>
      <c r="L3971" s="116">
        <f>VLOOKUP(CONCATENATE($F3971," ",$G3971),AllocFactorMatrix,(L$4+1),FALSE)*$E3974</f>
        <v>0</v>
      </c>
      <c r="M3971" s="116">
        <f t="shared" si="1923"/>
        <v>0</v>
      </c>
      <c r="N3971" s="116">
        <f>VLOOKUP(CONCATENATE($F3971," ",$G3971),AllocFactorMatrix,(N$4+1),FALSE)*$E3974</f>
        <v>0</v>
      </c>
      <c r="O3971" s="116">
        <f>VLOOKUP(CONCATENATE($F3971," ",$G3971),AllocFactorMatrix,(O$4+1),FALSE)*$E3974</f>
        <v>0</v>
      </c>
      <c r="P3971" s="116">
        <f>VLOOKUP(CONCATENATE($F3971," ",$G3971),AllocFactorMatrix,(P$4+1),FALSE)*$E3974</f>
        <v>0</v>
      </c>
      <c r="Q3971" s="116">
        <f>VLOOKUP(CONCATENATE($F3971," ",$G3971),AllocFactorMatrix,(Q$4+1),FALSE)*$E3974</f>
        <v>0</v>
      </c>
      <c r="R3971" s="116">
        <f t="shared" si="1927"/>
        <v>0</v>
      </c>
      <c r="S3971" s="116">
        <f>VLOOKUP(CONCATENATE($F3971," ",$G3971),AllocFactorMatrix,(S$4+1),FALSE)*$E3974</f>
        <v>0</v>
      </c>
      <c r="T3971" s="116">
        <f>VLOOKUP(CONCATENATE($F3971," ",$G3971),AllocFactorMatrix,(T$4+1),FALSE)*$E3974</f>
        <v>0</v>
      </c>
      <c r="U3971" s="116">
        <f>VLOOKUP(CONCATENATE($F3971," ",$G3971),AllocFactorMatrix,(U$4+1),FALSE)*$E3974</f>
        <v>0</v>
      </c>
      <c r="V3971" s="116">
        <f>VLOOKUP(CONCATENATE($F3971," ",$G3971),AllocFactorMatrix,(V$4+1),FALSE)*$E3974</f>
        <v>0</v>
      </c>
      <c r="W3971" s="116">
        <f t="shared" si="1928"/>
        <v>0</v>
      </c>
      <c r="X3971" s="116">
        <f>VLOOKUP(CONCATENATE($F3971," ",$G3971),AllocFactorMatrix,(X$4+1),FALSE)*$E3974</f>
        <v>0</v>
      </c>
      <c r="Y3971" s="116">
        <f>VLOOKUP(CONCATENATE($F3971," ",$G3971),AllocFactorMatrix,(Y$4+1),FALSE)*$E3974</f>
        <v>0</v>
      </c>
      <c r="Z3971" s="116">
        <f t="shared" si="1924"/>
        <v>0</v>
      </c>
      <c r="AA3971" s="116">
        <f>VLOOKUP(CONCATENATE($F3971," ",$G3971),AllocFactorMatrix,(AA$4+1),FALSE)*$E3974</f>
        <v>0</v>
      </c>
      <c r="AB3971" s="116">
        <f>VLOOKUP(CONCATENATE($F3971," ",$G3971),AllocFactorMatrix,(AB$4+1),FALSE)*$E3974</f>
        <v>0</v>
      </c>
      <c r="AC3971" s="116">
        <f>VLOOKUP(CONCATENATE($F3971," ",$G3971),AllocFactorMatrix,(AC$4+1),FALSE)*$E3974</f>
        <v>0</v>
      </c>
    </row>
    <row r="3972" spans="4:29" hidden="1" outlineLevel="1">
      <c r="E3972" s="45">
        <v>0</v>
      </c>
      <c r="F3972" s="45" t="str">
        <f>F3974</f>
        <v>PROD_DEMAND</v>
      </c>
      <c r="G3972" s="43" t="str">
        <f>$G$13</f>
        <v>ENERGY</v>
      </c>
      <c r="H3972" s="47">
        <f t="shared" si="1920"/>
        <v>0</v>
      </c>
      <c r="I3972" s="116">
        <f>VLOOKUP(CONCATENATE($F3972," ",$G3972),AllocFactorMatrix,(I$4+1),FALSE)*$E3974</f>
        <v>0</v>
      </c>
      <c r="J3972" s="116">
        <f>VLOOKUP(CONCATENATE($F3972," ",$G3972),AllocFactorMatrix,(J$4+1),FALSE)*$E3974</f>
        <v>0</v>
      </c>
      <c r="K3972" s="116">
        <f>VLOOKUP(CONCATENATE($F3972," ",$G3972),AllocFactorMatrix,(K$4+1),FALSE)*$E3974</f>
        <v>0</v>
      </c>
      <c r="L3972" s="116">
        <f>VLOOKUP(CONCATENATE($F3972," ",$G3972),AllocFactorMatrix,(L$4+1),FALSE)*$E3974</f>
        <v>0</v>
      </c>
      <c r="M3972" s="116">
        <f t="shared" si="1923"/>
        <v>0</v>
      </c>
      <c r="N3972" s="116">
        <f>VLOOKUP(CONCATENATE($F3972," ",$G3972),AllocFactorMatrix,(N$4+1),FALSE)*$E3974</f>
        <v>0</v>
      </c>
      <c r="O3972" s="116">
        <f>VLOOKUP(CONCATENATE($F3972," ",$G3972),AllocFactorMatrix,(O$4+1),FALSE)*$E3974</f>
        <v>0</v>
      </c>
      <c r="P3972" s="116">
        <f>VLOOKUP(CONCATENATE($F3972," ",$G3972),AllocFactorMatrix,(P$4+1),FALSE)*$E3974</f>
        <v>0</v>
      </c>
      <c r="Q3972" s="116">
        <f>VLOOKUP(CONCATENATE($F3972," ",$G3972),AllocFactorMatrix,(Q$4+1),FALSE)*$E3974</f>
        <v>0</v>
      </c>
      <c r="R3972" s="116">
        <f t="shared" si="1927"/>
        <v>0</v>
      </c>
      <c r="S3972" s="116">
        <f>VLOOKUP(CONCATENATE($F3972," ",$G3972),AllocFactorMatrix,(S$4+1),FALSE)*$E3974</f>
        <v>0</v>
      </c>
      <c r="T3972" s="116">
        <f>VLOOKUP(CONCATENATE($F3972," ",$G3972),AllocFactorMatrix,(T$4+1),FALSE)*$E3974</f>
        <v>0</v>
      </c>
      <c r="U3972" s="116">
        <f>VLOOKUP(CONCATENATE($F3972," ",$G3972),AllocFactorMatrix,(U$4+1),FALSE)*$E3974</f>
        <v>0</v>
      </c>
      <c r="V3972" s="116">
        <f>VLOOKUP(CONCATENATE($F3972," ",$G3972),AllocFactorMatrix,(V$4+1),FALSE)*$E3974</f>
        <v>0</v>
      </c>
      <c r="W3972" s="116">
        <f t="shared" si="1928"/>
        <v>0</v>
      </c>
      <c r="X3972" s="116">
        <f>VLOOKUP(CONCATENATE($F3972," ",$G3972),AllocFactorMatrix,(X$4+1),FALSE)*$E3974</f>
        <v>0</v>
      </c>
      <c r="Y3972" s="116">
        <f>VLOOKUP(CONCATENATE($F3972," ",$G3972),AllocFactorMatrix,(Y$4+1),FALSE)*$E3974</f>
        <v>0</v>
      </c>
      <c r="Z3972" s="116">
        <f t="shared" si="1924"/>
        <v>0</v>
      </c>
      <c r="AA3972" s="116">
        <f>VLOOKUP(CONCATENATE($F3972," ",$G3972),AllocFactorMatrix,(AA$4+1),FALSE)*$E3974</f>
        <v>0</v>
      </c>
      <c r="AB3972" s="116">
        <f>VLOOKUP(CONCATENATE($F3972," ",$G3972),AllocFactorMatrix,(AB$4+1),FALSE)*$E3974</f>
        <v>0</v>
      </c>
      <c r="AC3972" s="116">
        <f>VLOOKUP(CONCATENATE($F3972," ",$G3972),AllocFactorMatrix,(AC$4+1),FALSE)*$E3974</f>
        <v>0</v>
      </c>
    </row>
    <row r="3973" spans="4:29" hidden="1" outlineLevel="1">
      <c r="E3973" s="45">
        <v>0</v>
      </c>
      <c r="F3973" s="45" t="str">
        <f>F3974</f>
        <v>PROD_DEMAND</v>
      </c>
      <c r="G3973" s="43" t="str">
        <f>$G$14</f>
        <v>CUSTOMER</v>
      </c>
      <c r="H3973" s="47">
        <f t="shared" si="1920"/>
        <v>0</v>
      </c>
      <c r="I3973" s="116">
        <f>VLOOKUP(CONCATENATE($F3973," ",$G3973),AllocFactorMatrix,(I$4+1),FALSE)*$E3974</f>
        <v>0</v>
      </c>
      <c r="J3973" s="116">
        <f>VLOOKUP(CONCATENATE($F3973," ",$G3973),AllocFactorMatrix,(J$4+1),FALSE)*$E3974</f>
        <v>0</v>
      </c>
      <c r="K3973" s="116">
        <f>VLOOKUP(CONCATENATE($F3973," ",$G3973),AllocFactorMatrix,(K$4+1),FALSE)*$E3974</f>
        <v>0</v>
      </c>
      <c r="L3973" s="116">
        <f>VLOOKUP(CONCATENATE($F3973," ",$G3973),AllocFactorMatrix,(L$4+1),FALSE)*$E3974</f>
        <v>0</v>
      </c>
      <c r="M3973" s="116">
        <f t="shared" si="1923"/>
        <v>0</v>
      </c>
      <c r="N3973" s="116">
        <f>VLOOKUP(CONCATENATE($F3973," ",$G3973),AllocFactorMatrix,(N$4+1),FALSE)*$E3974</f>
        <v>0</v>
      </c>
      <c r="O3973" s="116">
        <f>VLOOKUP(CONCATENATE($F3973," ",$G3973),AllocFactorMatrix,(O$4+1),FALSE)*$E3974</f>
        <v>0</v>
      </c>
      <c r="P3973" s="116">
        <f>VLOOKUP(CONCATENATE($F3973," ",$G3973),AllocFactorMatrix,(P$4+1),FALSE)*$E3974</f>
        <v>0</v>
      </c>
      <c r="Q3973" s="116">
        <f>VLOOKUP(CONCATENATE($F3973," ",$G3973),AllocFactorMatrix,(Q$4+1),FALSE)*$E3974</f>
        <v>0</v>
      </c>
      <c r="R3973" s="116">
        <f t="shared" si="1927"/>
        <v>0</v>
      </c>
      <c r="S3973" s="116">
        <f>VLOOKUP(CONCATENATE($F3973," ",$G3973),AllocFactorMatrix,(S$4+1),FALSE)*$E3974</f>
        <v>0</v>
      </c>
      <c r="T3973" s="116">
        <f>VLOOKUP(CONCATENATE($F3973," ",$G3973),AllocFactorMatrix,(T$4+1),FALSE)*$E3974</f>
        <v>0</v>
      </c>
      <c r="U3973" s="116">
        <f>VLOOKUP(CONCATENATE($F3973," ",$G3973),AllocFactorMatrix,(U$4+1),FALSE)*$E3974</f>
        <v>0</v>
      </c>
      <c r="V3973" s="116">
        <f>VLOOKUP(CONCATENATE($F3973," ",$G3973),AllocFactorMatrix,(V$4+1),FALSE)*$E3974</f>
        <v>0</v>
      </c>
      <c r="W3973" s="116">
        <f t="shared" si="1928"/>
        <v>0</v>
      </c>
      <c r="X3973" s="116">
        <f>VLOOKUP(CONCATENATE($F3973," ",$G3973),AllocFactorMatrix,(X$4+1),FALSE)*$E3974</f>
        <v>0</v>
      </c>
      <c r="Y3973" s="116">
        <f>VLOOKUP(CONCATENATE($F3973," ",$G3973),AllocFactorMatrix,(Y$4+1),FALSE)*$E3974</f>
        <v>0</v>
      </c>
      <c r="Z3973" s="116">
        <f t="shared" si="1924"/>
        <v>0</v>
      </c>
      <c r="AA3973" s="116">
        <f>VLOOKUP(CONCATENATE($F3973," ",$G3973),AllocFactorMatrix,(AA$4+1),FALSE)*$E3974</f>
        <v>0</v>
      </c>
      <c r="AB3973" s="116">
        <f>VLOOKUP(CONCATENATE($F3973," ",$G3973),AllocFactorMatrix,(AB$4+1),FALSE)*$E3974</f>
        <v>0</v>
      </c>
      <c r="AC3973" s="116">
        <f>VLOOKUP(CONCATENATE($F3973," ",$G3973),AllocFactorMatrix,(AC$4+1),FALSE)*$E3974</f>
        <v>0</v>
      </c>
    </row>
    <row r="3974" spans="4:29" collapsed="1">
      <c r="D3974" s="43" t="s">
        <v>676</v>
      </c>
      <c r="E3974" s="45">
        <v>0</v>
      </c>
      <c r="F3974" s="45" t="s">
        <v>29</v>
      </c>
      <c r="G3974" s="43" t="str">
        <f>$G$15</f>
        <v>TOTAL</v>
      </c>
      <c r="H3974" s="47">
        <f t="shared" si="1920"/>
        <v>0</v>
      </c>
      <c r="I3974" s="116">
        <f>VLOOKUP(CONCATENATE($F3974," ",$G3974),AllocFactorMatrix,(I$4+1),FALSE)*$E3974</f>
        <v>0</v>
      </c>
      <c r="J3974" s="116">
        <f>VLOOKUP(CONCATENATE($F3974," ",$G3974),AllocFactorMatrix,(J$4+1),FALSE)*$E3974</f>
        <v>0</v>
      </c>
      <c r="K3974" s="116">
        <f>VLOOKUP(CONCATENATE($F3974," ",$G3974),AllocFactorMatrix,(K$4+1),FALSE)*$E3974</f>
        <v>0</v>
      </c>
      <c r="L3974" s="116">
        <f>VLOOKUP(CONCATENATE($F3974," ",$G3974),AllocFactorMatrix,(L$4+1),FALSE)*$E3974</f>
        <v>0</v>
      </c>
      <c r="M3974" s="116">
        <f t="shared" si="1923"/>
        <v>0</v>
      </c>
      <c r="N3974" s="116">
        <f>VLOOKUP(CONCATENATE($F3974," ",$G3974),AllocFactorMatrix,(N$4+1),FALSE)*$E3974</f>
        <v>0</v>
      </c>
      <c r="O3974" s="116">
        <f>VLOOKUP(CONCATENATE($F3974," ",$G3974),AllocFactorMatrix,(O$4+1),FALSE)*$E3974</f>
        <v>0</v>
      </c>
      <c r="P3974" s="116">
        <f>VLOOKUP(CONCATENATE($F3974," ",$G3974),AllocFactorMatrix,(P$4+1),FALSE)*$E3974</f>
        <v>0</v>
      </c>
      <c r="Q3974" s="116">
        <f>VLOOKUP(CONCATENATE($F3974," ",$G3974),AllocFactorMatrix,(Q$4+1),FALSE)*$E3974</f>
        <v>0</v>
      </c>
      <c r="R3974" s="116">
        <f t="shared" si="1927"/>
        <v>0</v>
      </c>
      <c r="S3974" s="116">
        <f>VLOOKUP(CONCATENATE($F3974," ",$G3974),AllocFactorMatrix,(S$4+1),FALSE)*$E3974</f>
        <v>0</v>
      </c>
      <c r="T3974" s="116">
        <f>VLOOKUP(CONCATENATE($F3974," ",$G3974),AllocFactorMatrix,(T$4+1),FALSE)*$E3974</f>
        <v>0</v>
      </c>
      <c r="U3974" s="116">
        <f>VLOOKUP(CONCATENATE($F3974," ",$G3974),AllocFactorMatrix,(U$4+1),FALSE)*$E3974</f>
        <v>0</v>
      </c>
      <c r="V3974" s="116">
        <f>VLOOKUP(CONCATENATE($F3974," ",$G3974),AllocFactorMatrix,(V$4+1),FALSE)*$E3974</f>
        <v>0</v>
      </c>
      <c r="W3974" s="116">
        <f t="shared" si="1928"/>
        <v>0</v>
      </c>
      <c r="X3974" s="116">
        <f>VLOOKUP(CONCATENATE($F3974," ",$G3974),AllocFactorMatrix,(X$4+1),FALSE)*$E3974</f>
        <v>0</v>
      </c>
      <c r="Y3974" s="116">
        <f>VLOOKUP(CONCATENATE($F3974," ",$G3974),AllocFactorMatrix,(Y$4+1),FALSE)*$E3974</f>
        <v>0</v>
      </c>
      <c r="Z3974" s="116">
        <f t="shared" si="1924"/>
        <v>0</v>
      </c>
      <c r="AA3974" s="116">
        <f>VLOOKUP(CONCATENATE($F3974," ",$G3974),AllocFactorMatrix,(AA$4+1),FALSE)*$E3974</f>
        <v>0</v>
      </c>
      <c r="AB3974" s="116">
        <f>VLOOKUP(CONCATENATE($F3974," ",$G3974),AllocFactorMatrix,(AB$4+1),FALSE)*$E3974</f>
        <v>0</v>
      </c>
      <c r="AC3974" s="116">
        <f>VLOOKUP(CONCATENATE($F3974," ",$G3974),AllocFactorMatrix,(AC$4+1),FALSE)*$E3974</f>
        <v>0</v>
      </c>
    </row>
    <row r="3975" spans="4:29" hidden="1" outlineLevel="1">
      <c r="E3975" s="45">
        <v>0</v>
      </c>
      <c r="F3975" s="45" t="str">
        <f>F3982</f>
        <v>PROD_DEMAND</v>
      </c>
      <c r="G3975" s="43" t="str">
        <f>$G$8</f>
        <v>PRODUCTION</v>
      </c>
      <c r="H3975" s="47">
        <f t="shared" si="1920"/>
        <v>0</v>
      </c>
      <c r="I3975" s="116">
        <f>VLOOKUP(CONCATENATE($F3975," ",$G3975),AllocFactorMatrix,(I$4+1),FALSE)*$E3982</f>
        <v>0</v>
      </c>
      <c r="J3975" s="116">
        <f>VLOOKUP(CONCATENATE($F3975," ",$G3975),AllocFactorMatrix,(J$4+1),FALSE)*$E3982</f>
        <v>0</v>
      </c>
      <c r="K3975" s="116">
        <f>VLOOKUP(CONCATENATE($F3975," ",$G3975),AllocFactorMatrix,(K$4+1),FALSE)*$E3982</f>
        <v>0</v>
      </c>
      <c r="L3975" s="116">
        <f>VLOOKUP(CONCATENATE($F3975," ",$G3975),AllocFactorMatrix,(L$4+1),FALSE)*$E3982</f>
        <v>0</v>
      </c>
      <c r="M3975" s="116">
        <f t="shared" ref="M3975:M3990" si="1929">SUBTOTAL(9,J3975:L3975)</f>
        <v>0</v>
      </c>
      <c r="N3975" s="116">
        <f>VLOOKUP(CONCATENATE($F3975," ",$G3975),AllocFactorMatrix,(N$4+1),FALSE)*$E3982</f>
        <v>0</v>
      </c>
      <c r="O3975" s="116">
        <f>VLOOKUP(CONCATENATE($F3975," ",$G3975),AllocFactorMatrix,(O$4+1),FALSE)*$E3982</f>
        <v>0</v>
      </c>
      <c r="P3975" s="116">
        <f>VLOOKUP(CONCATENATE($F3975," ",$G3975),AllocFactorMatrix,(P$4+1),FALSE)*$E3982</f>
        <v>0</v>
      </c>
      <c r="Q3975" s="116">
        <f>VLOOKUP(CONCATENATE($F3975," ",$G3975),AllocFactorMatrix,(Q$4+1),FALSE)*$E3982</f>
        <v>0</v>
      </c>
      <c r="R3975" s="116">
        <f>SUBTOTAL(9,N3975:Q3975)</f>
        <v>0</v>
      </c>
      <c r="S3975" s="116">
        <f>VLOOKUP(CONCATENATE($F3975," ",$G3975),AllocFactorMatrix,(S$4+1),FALSE)*$E3982</f>
        <v>0</v>
      </c>
      <c r="T3975" s="116">
        <f>VLOOKUP(CONCATENATE($F3975," ",$G3975),AllocFactorMatrix,(T$4+1),FALSE)*$E3982</f>
        <v>0</v>
      </c>
      <c r="U3975" s="116">
        <f>VLOOKUP(CONCATENATE($F3975," ",$G3975),AllocFactorMatrix,(U$4+1),FALSE)*$E3982</f>
        <v>0</v>
      </c>
      <c r="V3975" s="116">
        <f>VLOOKUP(CONCATENATE($F3975," ",$G3975),AllocFactorMatrix,(V$4+1),FALSE)*$E3982</f>
        <v>0</v>
      </c>
      <c r="W3975" s="116">
        <f>SUBTOTAL(9,S3975:V3975)</f>
        <v>0</v>
      </c>
      <c r="X3975" s="116">
        <f>VLOOKUP(CONCATENATE($F3975," ",$G3975),AllocFactorMatrix,(X$4+1),FALSE)*$E3982</f>
        <v>0</v>
      </c>
      <c r="Y3975" s="116">
        <f>VLOOKUP(CONCATENATE($F3975," ",$G3975),AllocFactorMatrix,(Y$4+1),FALSE)*$E3982</f>
        <v>0</v>
      </c>
      <c r="Z3975" s="116">
        <f t="shared" ref="Z3975:Z3990" si="1930">SUBTOTAL(9,X3975:Y3975)</f>
        <v>0</v>
      </c>
      <c r="AA3975" s="116">
        <f>VLOOKUP(CONCATENATE($F3975," ",$G3975),AllocFactorMatrix,(AA$4+1),FALSE)*$E3982</f>
        <v>0</v>
      </c>
      <c r="AB3975" s="116">
        <f>VLOOKUP(CONCATENATE($F3975," ",$G3975),AllocFactorMatrix,(AB$4+1),FALSE)*$E3982</f>
        <v>0</v>
      </c>
      <c r="AC3975" s="116">
        <f>VLOOKUP(CONCATENATE($F3975," ",$G3975),AllocFactorMatrix,(AC$4+1),FALSE)*$E3982</f>
        <v>0</v>
      </c>
    </row>
    <row r="3976" spans="4:29" hidden="1" outlineLevel="1">
      <c r="E3976" s="45">
        <v>0</v>
      </c>
      <c r="F3976" s="45" t="str">
        <f>F3982</f>
        <v>PROD_DEMAND</v>
      </c>
      <c r="G3976" s="43" t="str">
        <f>$G$9</f>
        <v>BULKTRAN</v>
      </c>
      <c r="H3976" s="47">
        <f t="shared" si="1920"/>
        <v>0</v>
      </c>
      <c r="I3976" s="116">
        <f>VLOOKUP(CONCATENATE($F3976," ",$G3976),AllocFactorMatrix,(I$4+1),FALSE)*$E3982</f>
        <v>0</v>
      </c>
      <c r="J3976" s="116">
        <f>VLOOKUP(CONCATENATE($F3976," ",$G3976),AllocFactorMatrix,(J$4+1),FALSE)*$E3982</f>
        <v>0</v>
      </c>
      <c r="K3976" s="116">
        <f>VLOOKUP(CONCATENATE($F3976," ",$G3976),AllocFactorMatrix,(K$4+1),FALSE)*$E3982</f>
        <v>0</v>
      </c>
      <c r="L3976" s="116">
        <f>VLOOKUP(CONCATENATE($F3976," ",$G3976),AllocFactorMatrix,(L$4+1),FALSE)*$E3982</f>
        <v>0</v>
      </c>
      <c r="M3976" s="116">
        <f t="shared" si="1929"/>
        <v>0</v>
      </c>
      <c r="N3976" s="116">
        <f>VLOOKUP(CONCATENATE($F3976," ",$G3976),AllocFactorMatrix,(N$4+1),FALSE)*$E3982</f>
        <v>0</v>
      </c>
      <c r="O3976" s="116">
        <f>VLOOKUP(CONCATENATE($F3976," ",$G3976),AllocFactorMatrix,(O$4+1),FALSE)*$E3982</f>
        <v>0</v>
      </c>
      <c r="P3976" s="116">
        <f>VLOOKUP(CONCATENATE($F3976," ",$G3976),AllocFactorMatrix,(P$4+1),FALSE)*$E3982</f>
        <v>0</v>
      </c>
      <c r="Q3976" s="116">
        <f>VLOOKUP(CONCATENATE($F3976," ",$G3976),AllocFactorMatrix,(Q$4+1),FALSE)*$E3982</f>
        <v>0</v>
      </c>
      <c r="R3976" s="116">
        <f t="shared" ref="R3976:R3982" si="1931">SUBTOTAL(9,N3976:Q3976)</f>
        <v>0</v>
      </c>
      <c r="S3976" s="116">
        <f>VLOOKUP(CONCATENATE($F3976," ",$G3976),AllocFactorMatrix,(S$4+1),FALSE)*$E3982</f>
        <v>0</v>
      </c>
      <c r="T3976" s="116">
        <f>VLOOKUP(CONCATENATE($F3976," ",$G3976),AllocFactorMatrix,(T$4+1),FALSE)*$E3982</f>
        <v>0</v>
      </c>
      <c r="U3976" s="116">
        <f>VLOOKUP(CONCATENATE($F3976," ",$G3976),AllocFactorMatrix,(U$4+1),FALSE)*$E3982</f>
        <v>0</v>
      </c>
      <c r="V3976" s="116">
        <f>VLOOKUP(CONCATENATE($F3976," ",$G3976),AllocFactorMatrix,(V$4+1),FALSE)*$E3982</f>
        <v>0</v>
      </c>
      <c r="W3976" s="116">
        <f t="shared" ref="W3976:W3982" si="1932">SUBTOTAL(9,S3976:V3976)</f>
        <v>0</v>
      </c>
      <c r="X3976" s="116">
        <f>VLOOKUP(CONCATENATE($F3976," ",$G3976),AllocFactorMatrix,(X$4+1),FALSE)*$E3982</f>
        <v>0</v>
      </c>
      <c r="Y3976" s="116">
        <f>VLOOKUP(CONCATENATE($F3976," ",$G3976),AllocFactorMatrix,(Y$4+1),FALSE)*$E3982</f>
        <v>0</v>
      </c>
      <c r="Z3976" s="116">
        <f t="shared" si="1930"/>
        <v>0</v>
      </c>
      <c r="AA3976" s="116">
        <f>VLOOKUP(CONCATENATE($F3976," ",$G3976),AllocFactorMatrix,(AA$4+1),FALSE)*$E3982</f>
        <v>0</v>
      </c>
      <c r="AB3976" s="116">
        <f>VLOOKUP(CONCATENATE($F3976," ",$G3976),AllocFactorMatrix,(AB$4+1),FALSE)*$E3982</f>
        <v>0</v>
      </c>
      <c r="AC3976" s="116">
        <f>VLOOKUP(CONCATENATE($F3976," ",$G3976),AllocFactorMatrix,(AC$4+1),FALSE)*$E3982</f>
        <v>0</v>
      </c>
    </row>
    <row r="3977" spans="4:29" hidden="1" outlineLevel="1">
      <c r="E3977" s="45">
        <v>0</v>
      </c>
      <c r="F3977" s="45" t="str">
        <f>F3982</f>
        <v>PROD_DEMAND</v>
      </c>
      <c r="G3977" s="43" t="str">
        <f>$G$10</f>
        <v>SUBTRAN</v>
      </c>
      <c r="H3977" s="47">
        <f t="shared" si="1920"/>
        <v>0</v>
      </c>
      <c r="I3977" s="116">
        <f>VLOOKUP(CONCATENATE($F3977," ",$G3977),AllocFactorMatrix,(I$4+1),FALSE)*$E3982</f>
        <v>0</v>
      </c>
      <c r="J3977" s="116">
        <f>VLOOKUP(CONCATENATE($F3977," ",$G3977),AllocFactorMatrix,(J$4+1),FALSE)*$E3982</f>
        <v>0</v>
      </c>
      <c r="K3977" s="116">
        <f>VLOOKUP(CONCATENATE($F3977," ",$G3977),AllocFactorMatrix,(K$4+1),FALSE)*$E3982</f>
        <v>0</v>
      </c>
      <c r="L3977" s="116">
        <f>VLOOKUP(CONCATENATE($F3977," ",$G3977),AllocFactorMatrix,(L$4+1),FALSE)*$E3982</f>
        <v>0</v>
      </c>
      <c r="M3977" s="116">
        <f t="shared" si="1929"/>
        <v>0</v>
      </c>
      <c r="N3977" s="116">
        <f>VLOOKUP(CONCATENATE($F3977," ",$G3977),AllocFactorMatrix,(N$4+1),FALSE)*$E3982</f>
        <v>0</v>
      </c>
      <c r="O3977" s="116">
        <f>VLOOKUP(CONCATENATE($F3977," ",$G3977),AllocFactorMatrix,(O$4+1),FALSE)*$E3982</f>
        <v>0</v>
      </c>
      <c r="P3977" s="116">
        <f>VLOOKUP(CONCATENATE($F3977," ",$G3977),AllocFactorMatrix,(P$4+1),FALSE)*$E3982</f>
        <v>0</v>
      </c>
      <c r="Q3977" s="116">
        <f>VLOOKUP(CONCATENATE($F3977," ",$G3977),AllocFactorMatrix,(Q$4+1),FALSE)*$E3982</f>
        <v>0</v>
      </c>
      <c r="R3977" s="116">
        <f t="shared" si="1931"/>
        <v>0</v>
      </c>
      <c r="S3977" s="116">
        <f>VLOOKUP(CONCATENATE($F3977," ",$G3977),AllocFactorMatrix,(S$4+1),FALSE)*$E3982</f>
        <v>0</v>
      </c>
      <c r="T3977" s="116">
        <f>VLOOKUP(CONCATENATE($F3977," ",$G3977),AllocFactorMatrix,(T$4+1),FALSE)*$E3982</f>
        <v>0</v>
      </c>
      <c r="U3977" s="116">
        <f>VLOOKUP(CONCATENATE($F3977," ",$G3977),AllocFactorMatrix,(U$4+1),FALSE)*$E3982</f>
        <v>0</v>
      </c>
      <c r="V3977" s="116">
        <f>VLOOKUP(CONCATENATE($F3977," ",$G3977),AllocFactorMatrix,(V$4+1),FALSE)*$E3982</f>
        <v>0</v>
      </c>
      <c r="W3977" s="116">
        <f t="shared" si="1932"/>
        <v>0</v>
      </c>
      <c r="X3977" s="116">
        <f>VLOOKUP(CONCATENATE($F3977," ",$G3977),AllocFactorMatrix,(X$4+1),FALSE)*$E3982</f>
        <v>0</v>
      </c>
      <c r="Y3977" s="116">
        <f>VLOOKUP(CONCATENATE($F3977," ",$G3977),AllocFactorMatrix,(Y$4+1),FALSE)*$E3982</f>
        <v>0</v>
      </c>
      <c r="Z3977" s="116">
        <f t="shared" si="1930"/>
        <v>0</v>
      </c>
      <c r="AA3977" s="116">
        <f>VLOOKUP(CONCATENATE($F3977," ",$G3977),AllocFactorMatrix,(AA$4+1),FALSE)*$E3982</f>
        <v>0</v>
      </c>
      <c r="AB3977" s="116">
        <f>VLOOKUP(CONCATENATE($F3977," ",$G3977),AllocFactorMatrix,(AB$4+1),FALSE)*$E3982</f>
        <v>0</v>
      </c>
      <c r="AC3977" s="116">
        <f>VLOOKUP(CONCATENATE($F3977," ",$G3977),AllocFactorMatrix,(AC$4+1),FALSE)*$E3982</f>
        <v>0</v>
      </c>
    </row>
    <row r="3978" spans="4:29" hidden="1" outlineLevel="1">
      <c r="E3978" s="45">
        <v>0</v>
      </c>
      <c r="F3978" s="45" t="str">
        <f>F3982</f>
        <v>PROD_DEMAND</v>
      </c>
      <c r="G3978" s="43" t="str">
        <f>$G$11</f>
        <v>DISTPRI</v>
      </c>
      <c r="H3978" s="47">
        <f t="shared" si="1920"/>
        <v>0</v>
      </c>
      <c r="I3978" s="116">
        <f>VLOOKUP(CONCATENATE($F3978," ",$G3978),AllocFactorMatrix,(I$4+1),FALSE)*$E3982</f>
        <v>0</v>
      </c>
      <c r="J3978" s="116">
        <f>VLOOKUP(CONCATENATE($F3978," ",$G3978),AllocFactorMatrix,(J$4+1),FALSE)*$E3982</f>
        <v>0</v>
      </c>
      <c r="K3978" s="116">
        <f>VLOOKUP(CONCATENATE($F3978," ",$G3978),AllocFactorMatrix,(K$4+1),FALSE)*$E3982</f>
        <v>0</v>
      </c>
      <c r="L3978" s="116">
        <f>VLOOKUP(CONCATENATE($F3978," ",$G3978),AllocFactorMatrix,(L$4+1),FALSE)*$E3982</f>
        <v>0</v>
      </c>
      <c r="M3978" s="116">
        <f t="shared" si="1929"/>
        <v>0</v>
      </c>
      <c r="N3978" s="116">
        <f>VLOOKUP(CONCATENATE($F3978," ",$G3978),AllocFactorMatrix,(N$4+1),FALSE)*$E3982</f>
        <v>0</v>
      </c>
      <c r="O3978" s="116">
        <f>VLOOKUP(CONCATENATE($F3978," ",$G3978),AllocFactorMatrix,(O$4+1),FALSE)*$E3982</f>
        <v>0</v>
      </c>
      <c r="P3978" s="116">
        <f>VLOOKUP(CONCATENATE($F3978," ",$G3978),AllocFactorMatrix,(P$4+1),FALSE)*$E3982</f>
        <v>0</v>
      </c>
      <c r="Q3978" s="116">
        <f>VLOOKUP(CONCATENATE($F3978," ",$G3978),AllocFactorMatrix,(Q$4+1),FALSE)*$E3982</f>
        <v>0</v>
      </c>
      <c r="R3978" s="116">
        <f t="shared" si="1931"/>
        <v>0</v>
      </c>
      <c r="S3978" s="116">
        <f>VLOOKUP(CONCATENATE($F3978," ",$G3978),AllocFactorMatrix,(S$4+1),FALSE)*$E3982</f>
        <v>0</v>
      </c>
      <c r="T3978" s="116">
        <f>VLOOKUP(CONCATENATE($F3978," ",$G3978),AllocFactorMatrix,(T$4+1),FALSE)*$E3982</f>
        <v>0</v>
      </c>
      <c r="U3978" s="116">
        <f>VLOOKUP(CONCATENATE($F3978," ",$G3978),AllocFactorMatrix,(U$4+1),FALSE)*$E3982</f>
        <v>0</v>
      </c>
      <c r="V3978" s="116">
        <f>VLOOKUP(CONCATENATE($F3978," ",$G3978),AllocFactorMatrix,(V$4+1),FALSE)*$E3982</f>
        <v>0</v>
      </c>
      <c r="W3978" s="116">
        <f t="shared" si="1932"/>
        <v>0</v>
      </c>
      <c r="X3978" s="116">
        <f>VLOOKUP(CONCATENATE($F3978," ",$G3978),AllocFactorMatrix,(X$4+1),FALSE)*$E3982</f>
        <v>0</v>
      </c>
      <c r="Y3978" s="116">
        <f>VLOOKUP(CONCATENATE($F3978," ",$G3978),AllocFactorMatrix,(Y$4+1),FALSE)*$E3982</f>
        <v>0</v>
      </c>
      <c r="Z3978" s="116">
        <f t="shared" si="1930"/>
        <v>0</v>
      </c>
      <c r="AA3978" s="116">
        <f>VLOOKUP(CONCATENATE($F3978," ",$G3978),AllocFactorMatrix,(AA$4+1),FALSE)*$E3982</f>
        <v>0</v>
      </c>
      <c r="AB3978" s="116">
        <f>VLOOKUP(CONCATENATE($F3978," ",$G3978),AllocFactorMatrix,(AB$4+1),FALSE)*$E3982</f>
        <v>0</v>
      </c>
      <c r="AC3978" s="116">
        <f>VLOOKUP(CONCATENATE($F3978," ",$G3978),AllocFactorMatrix,(AC$4+1),FALSE)*$E3982</f>
        <v>0</v>
      </c>
    </row>
    <row r="3979" spans="4:29" hidden="1" outlineLevel="1">
      <c r="E3979" s="45">
        <v>0</v>
      </c>
      <c r="F3979" s="45" t="str">
        <f>F3982</f>
        <v>PROD_DEMAND</v>
      </c>
      <c r="G3979" s="43" t="str">
        <f>$G$12</f>
        <v>DISTSEC</v>
      </c>
      <c r="H3979" s="47">
        <f t="shared" si="1920"/>
        <v>0</v>
      </c>
      <c r="I3979" s="116">
        <f>VLOOKUP(CONCATENATE($F3979," ",$G3979),AllocFactorMatrix,(I$4+1),FALSE)*$E3982</f>
        <v>0</v>
      </c>
      <c r="J3979" s="116">
        <f>VLOOKUP(CONCATENATE($F3979," ",$G3979),AllocFactorMatrix,(J$4+1),FALSE)*$E3982</f>
        <v>0</v>
      </c>
      <c r="K3979" s="116">
        <f>VLOOKUP(CONCATENATE($F3979," ",$G3979),AllocFactorMatrix,(K$4+1),FALSE)*$E3982</f>
        <v>0</v>
      </c>
      <c r="L3979" s="116">
        <f>VLOOKUP(CONCATENATE($F3979," ",$G3979),AllocFactorMatrix,(L$4+1),FALSE)*$E3982</f>
        <v>0</v>
      </c>
      <c r="M3979" s="116">
        <f t="shared" si="1929"/>
        <v>0</v>
      </c>
      <c r="N3979" s="116">
        <f>VLOOKUP(CONCATENATE($F3979," ",$G3979),AllocFactorMatrix,(N$4+1),FALSE)*$E3982</f>
        <v>0</v>
      </c>
      <c r="O3979" s="116">
        <f>VLOOKUP(CONCATENATE($F3979," ",$G3979),AllocFactorMatrix,(O$4+1),FALSE)*$E3982</f>
        <v>0</v>
      </c>
      <c r="P3979" s="116">
        <f>VLOOKUP(CONCATENATE($F3979," ",$G3979),AllocFactorMatrix,(P$4+1),FALSE)*$E3982</f>
        <v>0</v>
      </c>
      <c r="Q3979" s="116">
        <f>VLOOKUP(CONCATENATE($F3979," ",$G3979),AllocFactorMatrix,(Q$4+1),FALSE)*$E3982</f>
        <v>0</v>
      </c>
      <c r="R3979" s="116">
        <f t="shared" si="1931"/>
        <v>0</v>
      </c>
      <c r="S3979" s="116">
        <f>VLOOKUP(CONCATENATE($F3979," ",$G3979),AllocFactorMatrix,(S$4+1),FALSE)*$E3982</f>
        <v>0</v>
      </c>
      <c r="T3979" s="116">
        <f>VLOOKUP(CONCATENATE($F3979," ",$G3979),AllocFactorMatrix,(T$4+1),FALSE)*$E3982</f>
        <v>0</v>
      </c>
      <c r="U3979" s="116">
        <f>VLOOKUP(CONCATENATE($F3979," ",$G3979),AllocFactorMatrix,(U$4+1),FALSE)*$E3982</f>
        <v>0</v>
      </c>
      <c r="V3979" s="116">
        <f>VLOOKUP(CONCATENATE($F3979," ",$G3979),AllocFactorMatrix,(V$4+1),FALSE)*$E3982</f>
        <v>0</v>
      </c>
      <c r="W3979" s="116">
        <f t="shared" si="1932"/>
        <v>0</v>
      </c>
      <c r="X3979" s="116">
        <f>VLOOKUP(CONCATENATE($F3979," ",$G3979),AllocFactorMatrix,(X$4+1),FALSE)*$E3982</f>
        <v>0</v>
      </c>
      <c r="Y3979" s="116">
        <f>VLOOKUP(CONCATENATE($F3979," ",$G3979),AllocFactorMatrix,(Y$4+1),FALSE)*$E3982</f>
        <v>0</v>
      </c>
      <c r="Z3979" s="116">
        <f t="shared" si="1930"/>
        <v>0</v>
      </c>
      <c r="AA3979" s="116">
        <f>VLOOKUP(CONCATENATE($F3979," ",$G3979),AllocFactorMatrix,(AA$4+1),FALSE)*$E3982</f>
        <v>0</v>
      </c>
      <c r="AB3979" s="116">
        <f>VLOOKUP(CONCATENATE($F3979," ",$G3979),AllocFactorMatrix,(AB$4+1),FALSE)*$E3982</f>
        <v>0</v>
      </c>
      <c r="AC3979" s="116">
        <f>VLOOKUP(CONCATENATE($F3979," ",$G3979),AllocFactorMatrix,(AC$4+1),FALSE)*$E3982</f>
        <v>0</v>
      </c>
    </row>
    <row r="3980" spans="4:29" hidden="1" outlineLevel="1">
      <c r="E3980" s="45">
        <v>0</v>
      </c>
      <c r="F3980" s="45" t="str">
        <f>F3982</f>
        <v>PROD_DEMAND</v>
      </c>
      <c r="G3980" s="43" t="str">
        <f>$G$13</f>
        <v>ENERGY</v>
      </c>
      <c r="H3980" s="47">
        <f t="shared" si="1920"/>
        <v>0</v>
      </c>
      <c r="I3980" s="116">
        <f>VLOOKUP(CONCATENATE($F3980," ",$G3980),AllocFactorMatrix,(I$4+1),FALSE)*$E3982</f>
        <v>0</v>
      </c>
      <c r="J3980" s="116">
        <f>VLOOKUP(CONCATENATE($F3980," ",$G3980),AllocFactorMatrix,(J$4+1),FALSE)*$E3982</f>
        <v>0</v>
      </c>
      <c r="K3980" s="116">
        <f>VLOOKUP(CONCATENATE($F3980," ",$G3980),AllocFactorMatrix,(K$4+1),FALSE)*$E3982</f>
        <v>0</v>
      </c>
      <c r="L3980" s="116">
        <f>VLOOKUP(CONCATENATE($F3980," ",$G3980),AllocFactorMatrix,(L$4+1),FALSE)*$E3982</f>
        <v>0</v>
      </c>
      <c r="M3980" s="116">
        <f t="shared" si="1929"/>
        <v>0</v>
      </c>
      <c r="N3980" s="116">
        <f>VLOOKUP(CONCATENATE($F3980," ",$G3980),AllocFactorMatrix,(N$4+1),FALSE)*$E3982</f>
        <v>0</v>
      </c>
      <c r="O3980" s="116">
        <f>VLOOKUP(CONCATENATE($F3980," ",$G3980),AllocFactorMatrix,(O$4+1),FALSE)*$E3982</f>
        <v>0</v>
      </c>
      <c r="P3980" s="116">
        <f>VLOOKUP(CONCATENATE($F3980," ",$G3980),AllocFactorMatrix,(P$4+1),FALSE)*$E3982</f>
        <v>0</v>
      </c>
      <c r="Q3980" s="116">
        <f>VLOOKUP(CONCATENATE($F3980," ",$G3980),AllocFactorMatrix,(Q$4+1),FALSE)*$E3982</f>
        <v>0</v>
      </c>
      <c r="R3980" s="116">
        <f t="shared" si="1931"/>
        <v>0</v>
      </c>
      <c r="S3980" s="116">
        <f>VLOOKUP(CONCATENATE($F3980," ",$G3980),AllocFactorMatrix,(S$4+1),FALSE)*$E3982</f>
        <v>0</v>
      </c>
      <c r="T3980" s="116">
        <f>VLOOKUP(CONCATENATE($F3980," ",$G3980),AllocFactorMatrix,(T$4+1),FALSE)*$E3982</f>
        <v>0</v>
      </c>
      <c r="U3980" s="116">
        <f>VLOOKUP(CONCATENATE($F3980," ",$G3980),AllocFactorMatrix,(U$4+1),FALSE)*$E3982</f>
        <v>0</v>
      </c>
      <c r="V3980" s="116">
        <f>VLOOKUP(CONCATENATE($F3980," ",$G3980),AllocFactorMatrix,(V$4+1),FALSE)*$E3982</f>
        <v>0</v>
      </c>
      <c r="W3980" s="116">
        <f t="shared" si="1932"/>
        <v>0</v>
      </c>
      <c r="X3980" s="116">
        <f>VLOOKUP(CONCATENATE($F3980," ",$G3980),AllocFactorMatrix,(X$4+1),FALSE)*$E3982</f>
        <v>0</v>
      </c>
      <c r="Y3980" s="116">
        <f>VLOOKUP(CONCATENATE($F3980," ",$G3980),AllocFactorMatrix,(Y$4+1),FALSE)*$E3982</f>
        <v>0</v>
      </c>
      <c r="Z3980" s="116">
        <f t="shared" si="1930"/>
        <v>0</v>
      </c>
      <c r="AA3980" s="116">
        <f>VLOOKUP(CONCATENATE($F3980," ",$G3980),AllocFactorMatrix,(AA$4+1),FALSE)*$E3982</f>
        <v>0</v>
      </c>
      <c r="AB3980" s="116">
        <f>VLOOKUP(CONCATENATE($F3980," ",$G3980),AllocFactorMatrix,(AB$4+1),FALSE)*$E3982</f>
        <v>0</v>
      </c>
      <c r="AC3980" s="116">
        <f>VLOOKUP(CONCATENATE($F3980," ",$G3980),AllocFactorMatrix,(AC$4+1),FALSE)*$E3982</f>
        <v>0</v>
      </c>
    </row>
    <row r="3981" spans="4:29" hidden="1" outlineLevel="1">
      <c r="E3981" s="45">
        <v>0</v>
      </c>
      <c r="F3981" s="45" t="str">
        <f>F3982</f>
        <v>PROD_DEMAND</v>
      </c>
      <c r="G3981" s="43" t="str">
        <f>$G$14</f>
        <v>CUSTOMER</v>
      </c>
      <c r="H3981" s="47">
        <f t="shared" si="1920"/>
        <v>0</v>
      </c>
      <c r="I3981" s="116">
        <f>VLOOKUP(CONCATENATE($F3981," ",$G3981),AllocFactorMatrix,(I$4+1),FALSE)*$E3982</f>
        <v>0</v>
      </c>
      <c r="J3981" s="116">
        <f>VLOOKUP(CONCATENATE($F3981," ",$G3981),AllocFactorMatrix,(J$4+1),FALSE)*$E3982</f>
        <v>0</v>
      </c>
      <c r="K3981" s="116">
        <f>VLOOKUP(CONCATENATE($F3981," ",$G3981),AllocFactorMatrix,(K$4+1),FALSE)*$E3982</f>
        <v>0</v>
      </c>
      <c r="L3981" s="116">
        <f>VLOOKUP(CONCATENATE($F3981," ",$G3981),AllocFactorMatrix,(L$4+1),FALSE)*$E3982</f>
        <v>0</v>
      </c>
      <c r="M3981" s="116">
        <f t="shared" si="1929"/>
        <v>0</v>
      </c>
      <c r="N3981" s="116">
        <f>VLOOKUP(CONCATENATE($F3981," ",$G3981),AllocFactorMatrix,(N$4+1),FALSE)*$E3982</f>
        <v>0</v>
      </c>
      <c r="O3981" s="116">
        <f>VLOOKUP(CONCATENATE($F3981," ",$G3981),AllocFactorMatrix,(O$4+1),FALSE)*$E3982</f>
        <v>0</v>
      </c>
      <c r="P3981" s="116">
        <f>VLOOKUP(CONCATENATE($F3981," ",$G3981),AllocFactorMatrix,(P$4+1),FALSE)*$E3982</f>
        <v>0</v>
      </c>
      <c r="Q3981" s="116">
        <f>VLOOKUP(CONCATENATE($F3981," ",$G3981),AllocFactorMatrix,(Q$4+1),FALSE)*$E3982</f>
        <v>0</v>
      </c>
      <c r="R3981" s="116">
        <f t="shared" si="1931"/>
        <v>0</v>
      </c>
      <c r="S3981" s="116">
        <f>VLOOKUP(CONCATENATE($F3981," ",$G3981),AllocFactorMatrix,(S$4+1),FALSE)*$E3982</f>
        <v>0</v>
      </c>
      <c r="T3981" s="116">
        <f>VLOOKUP(CONCATENATE($F3981," ",$G3981),AllocFactorMatrix,(T$4+1),FALSE)*$E3982</f>
        <v>0</v>
      </c>
      <c r="U3981" s="116">
        <f>VLOOKUP(CONCATENATE($F3981," ",$G3981),AllocFactorMatrix,(U$4+1),FALSE)*$E3982</f>
        <v>0</v>
      </c>
      <c r="V3981" s="116">
        <f>VLOOKUP(CONCATENATE($F3981," ",$G3981),AllocFactorMatrix,(V$4+1),FALSE)*$E3982</f>
        <v>0</v>
      </c>
      <c r="W3981" s="116">
        <f t="shared" si="1932"/>
        <v>0</v>
      </c>
      <c r="X3981" s="116">
        <f>VLOOKUP(CONCATENATE($F3981," ",$G3981),AllocFactorMatrix,(X$4+1),FALSE)*$E3982</f>
        <v>0</v>
      </c>
      <c r="Y3981" s="116">
        <f>VLOOKUP(CONCATENATE($F3981," ",$G3981),AllocFactorMatrix,(Y$4+1),FALSE)*$E3982</f>
        <v>0</v>
      </c>
      <c r="Z3981" s="116">
        <f t="shared" si="1930"/>
        <v>0</v>
      </c>
      <c r="AA3981" s="116">
        <f>VLOOKUP(CONCATENATE($F3981," ",$G3981),AllocFactorMatrix,(AA$4+1),FALSE)*$E3982</f>
        <v>0</v>
      </c>
      <c r="AB3981" s="116">
        <f>VLOOKUP(CONCATENATE($F3981," ",$G3981),AllocFactorMatrix,(AB$4+1),FALSE)*$E3982</f>
        <v>0</v>
      </c>
      <c r="AC3981" s="116">
        <f>VLOOKUP(CONCATENATE($F3981," ",$G3981),AllocFactorMatrix,(AC$4+1),FALSE)*$E3982</f>
        <v>0</v>
      </c>
    </row>
    <row r="3982" spans="4:29" collapsed="1">
      <c r="D3982" s="43" t="s">
        <v>677</v>
      </c>
      <c r="E3982" s="45">
        <v>0</v>
      </c>
      <c r="F3982" s="45" t="s">
        <v>29</v>
      </c>
      <c r="G3982" s="43" t="str">
        <f>$G$15</f>
        <v>TOTAL</v>
      </c>
      <c r="H3982" s="47">
        <f t="shared" si="1920"/>
        <v>0</v>
      </c>
      <c r="I3982" s="116">
        <f>VLOOKUP(CONCATENATE($F3982," ",$G3982),AllocFactorMatrix,(I$4+1),FALSE)*$E3982</f>
        <v>0</v>
      </c>
      <c r="J3982" s="116">
        <f>VLOOKUP(CONCATENATE($F3982," ",$G3982),AllocFactorMatrix,(J$4+1),FALSE)*$E3982</f>
        <v>0</v>
      </c>
      <c r="K3982" s="116">
        <f>VLOOKUP(CONCATENATE($F3982," ",$G3982),AllocFactorMatrix,(K$4+1),FALSE)*$E3982</f>
        <v>0</v>
      </c>
      <c r="L3982" s="116">
        <f>VLOOKUP(CONCATENATE($F3982," ",$G3982),AllocFactorMatrix,(L$4+1),FALSE)*$E3982</f>
        <v>0</v>
      </c>
      <c r="M3982" s="116">
        <f t="shared" si="1929"/>
        <v>0</v>
      </c>
      <c r="N3982" s="116">
        <f>VLOOKUP(CONCATENATE($F3982," ",$G3982),AllocFactorMatrix,(N$4+1),FALSE)*$E3982</f>
        <v>0</v>
      </c>
      <c r="O3982" s="116">
        <f>VLOOKUP(CONCATENATE($F3982," ",$G3982),AllocFactorMatrix,(O$4+1),FALSE)*$E3982</f>
        <v>0</v>
      </c>
      <c r="P3982" s="116">
        <f>VLOOKUP(CONCATENATE($F3982," ",$G3982),AllocFactorMatrix,(P$4+1),FALSE)*$E3982</f>
        <v>0</v>
      </c>
      <c r="Q3982" s="116">
        <f>VLOOKUP(CONCATENATE($F3982," ",$G3982),AllocFactorMatrix,(Q$4+1),FALSE)*$E3982</f>
        <v>0</v>
      </c>
      <c r="R3982" s="116">
        <f t="shared" si="1931"/>
        <v>0</v>
      </c>
      <c r="S3982" s="116">
        <f>VLOOKUP(CONCATENATE($F3982," ",$G3982),AllocFactorMatrix,(S$4+1),FALSE)*$E3982</f>
        <v>0</v>
      </c>
      <c r="T3982" s="116">
        <f>VLOOKUP(CONCATENATE($F3982," ",$G3982),AllocFactorMatrix,(T$4+1),FALSE)*$E3982</f>
        <v>0</v>
      </c>
      <c r="U3982" s="116">
        <f>VLOOKUP(CONCATENATE($F3982," ",$G3982),AllocFactorMatrix,(U$4+1),FALSE)*$E3982</f>
        <v>0</v>
      </c>
      <c r="V3982" s="116">
        <f>VLOOKUP(CONCATENATE($F3982," ",$G3982),AllocFactorMatrix,(V$4+1),FALSE)*$E3982</f>
        <v>0</v>
      </c>
      <c r="W3982" s="116">
        <f t="shared" si="1932"/>
        <v>0</v>
      </c>
      <c r="X3982" s="116">
        <f>VLOOKUP(CONCATENATE($F3982," ",$G3982),AllocFactorMatrix,(X$4+1),FALSE)*$E3982</f>
        <v>0</v>
      </c>
      <c r="Y3982" s="116">
        <f>VLOOKUP(CONCATENATE($F3982," ",$G3982),AllocFactorMatrix,(Y$4+1),FALSE)*$E3982</f>
        <v>0</v>
      </c>
      <c r="Z3982" s="116">
        <f t="shared" si="1930"/>
        <v>0</v>
      </c>
      <c r="AA3982" s="116">
        <f>VLOOKUP(CONCATENATE($F3982," ",$G3982),AllocFactorMatrix,(AA$4+1),FALSE)*$E3982</f>
        <v>0</v>
      </c>
      <c r="AB3982" s="116">
        <f>VLOOKUP(CONCATENATE($F3982," ",$G3982),AllocFactorMatrix,(AB$4+1),FALSE)*$E3982</f>
        <v>0</v>
      </c>
      <c r="AC3982" s="116">
        <f>VLOOKUP(CONCATENATE($F3982," ",$G3982),AllocFactorMatrix,(AC$4+1),FALSE)*$E3982</f>
        <v>0</v>
      </c>
    </row>
    <row r="3983" spans="4:29" hidden="1" outlineLevel="1">
      <c r="E3983" s="45">
        <v>0</v>
      </c>
      <c r="F3983" s="45" t="str">
        <f>F3990</f>
        <v>PROD_DEMAND</v>
      </c>
      <c r="G3983" s="43" t="str">
        <f>$G$8</f>
        <v>PRODUCTION</v>
      </c>
      <c r="H3983" s="47">
        <f t="shared" si="1920"/>
        <v>0</v>
      </c>
      <c r="I3983" s="116">
        <f>VLOOKUP(CONCATENATE($F3983," ",$G3983),AllocFactorMatrix,(I$4+1),FALSE)*$E3990</f>
        <v>0</v>
      </c>
      <c r="J3983" s="116">
        <f>VLOOKUP(CONCATENATE($F3983," ",$G3983),AllocFactorMatrix,(J$4+1),FALSE)*$E3990</f>
        <v>0</v>
      </c>
      <c r="K3983" s="116">
        <f>VLOOKUP(CONCATENATE($F3983," ",$G3983),AllocFactorMatrix,(K$4+1),FALSE)*$E3990</f>
        <v>0</v>
      </c>
      <c r="L3983" s="116">
        <f>VLOOKUP(CONCATENATE($F3983," ",$G3983),AllocFactorMatrix,(L$4+1),FALSE)*$E3990</f>
        <v>0</v>
      </c>
      <c r="M3983" s="116">
        <f t="shared" si="1929"/>
        <v>0</v>
      </c>
      <c r="N3983" s="116">
        <f>VLOOKUP(CONCATENATE($F3983," ",$G3983),AllocFactorMatrix,(N$4+1),FALSE)*$E3990</f>
        <v>0</v>
      </c>
      <c r="O3983" s="116">
        <f>VLOOKUP(CONCATENATE($F3983," ",$G3983),AllocFactorMatrix,(O$4+1),FALSE)*$E3990</f>
        <v>0</v>
      </c>
      <c r="P3983" s="116">
        <f>VLOOKUP(CONCATENATE($F3983," ",$G3983),AllocFactorMatrix,(P$4+1),FALSE)*$E3990</f>
        <v>0</v>
      </c>
      <c r="Q3983" s="116">
        <f>VLOOKUP(CONCATENATE($F3983," ",$G3983),AllocFactorMatrix,(Q$4+1),FALSE)*$E3990</f>
        <v>0</v>
      </c>
      <c r="R3983" s="116">
        <f>SUBTOTAL(9,N3983:Q3983)</f>
        <v>0</v>
      </c>
      <c r="S3983" s="116">
        <f>VLOOKUP(CONCATENATE($F3983," ",$G3983),AllocFactorMatrix,(S$4+1),FALSE)*$E3990</f>
        <v>0</v>
      </c>
      <c r="T3983" s="116">
        <f>VLOOKUP(CONCATENATE($F3983," ",$G3983),AllocFactorMatrix,(T$4+1),FALSE)*$E3990</f>
        <v>0</v>
      </c>
      <c r="U3983" s="116">
        <f>VLOOKUP(CONCATENATE($F3983," ",$G3983),AllocFactorMatrix,(U$4+1),FALSE)*$E3990</f>
        <v>0</v>
      </c>
      <c r="V3983" s="116">
        <f>VLOOKUP(CONCATENATE($F3983," ",$G3983),AllocFactorMatrix,(V$4+1),FALSE)*$E3990</f>
        <v>0</v>
      </c>
      <c r="W3983" s="116">
        <f>SUBTOTAL(9,S3983:V3983)</f>
        <v>0</v>
      </c>
      <c r="X3983" s="116">
        <f>VLOOKUP(CONCATENATE($F3983," ",$G3983),AllocFactorMatrix,(X$4+1),FALSE)*$E3990</f>
        <v>0</v>
      </c>
      <c r="Y3983" s="116">
        <f>VLOOKUP(CONCATENATE($F3983," ",$G3983),AllocFactorMatrix,(Y$4+1),FALSE)*$E3990</f>
        <v>0</v>
      </c>
      <c r="Z3983" s="116">
        <f t="shared" si="1930"/>
        <v>0</v>
      </c>
      <c r="AA3983" s="116">
        <f>VLOOKUP(CONCATENATE($F3983," ",$G3983),AllocFactorMatrix,(AA$4+1),FALSE)*$E3990</f>
        <v>0</v>
      </c>
      <c r="AB3983" s="116">
        <f>VLOOKUP(CONCATENATE($F3983," ",$G3983),AllocFactorMatrix,(AB$4+1),FALSE)*$E3990</f>
        <v>0</v>
      </c>
      <c r="AC3983" s="116">
        <f>VLOOKUP(CONCATENATE($F3983," ",$G3983),AllocFactorMatrix,(AC$4+1),FALSE)*$E3990</f>
        <v>0</v>
      </c>
    </row>
    <row r="3984" spans="4:29" hidden="1" outlineLevel="1">
      <c r="E3984" s="45">
        <v>0</v>
      </c>
      <c r="F3984" s="45" t="str">
        <f>F3990</f>
        <v>PROD_DEMAND</v>
      </c>
      <c r="G3984" s="43" t="str">
        <f>$G$9</f>
        <v>BULKTRAN</v>
      </c>
      <c r="H3984" s="47">
        <f t="shared" si="1920"/>
        <v>0</v>
      </c>
      <c r="I3984" s="116">
        <f>VLOOKUP(CONCATENATE($F3984," ",$G3984),AllocFactorMatrix,(I$4+1),FALSE)*$E3990</f>
        <v>0</v>
      </c>
      <c r="J3984" s="116">
        <f>VLOOKUP(CONCATENATE($F3984," ",$G3984),AllocFactorMatrix,(J$4+1),FALSE)*$E3990</f>
        <v>0</v>
      </c>
      <c r="K3984" s="116">
        <f>VLOOKUP(CONCATENATE($F3984," ",$G3984),AllocFactorMatrix,(K$4+1),FALSE)*$E3990</f>
        <v>0</v>
      </c>
      <c r="L3984" s="116">
        <f>VLOOKUP(CONCATENATE($F3984," ",$G3984),AllocFactorMatrix,(L$4+1),FALSE)*$E3990</f>
        <v>0</v>
      </c>
      <c r="M3984" s="116">
        <f t="shared" si="1929"/>
        <v>0</v>
      </c>
      <c r="N3984" s="116">
        <f>VLOOKUP(CONCATENATE($F3984," ",$G3984),AllocFactorMatrix,(N$4+1),FALSE)*$E3990</f>
        <v>0</v>
      </c>
      <c r="O3984" s="116">
        <f>VLOOKUP(CONCATENATE($F3984," ",$G3984),AllocFactorMatrix,(O$4+1),FALSE)*$E3990</f>
        <v>0</v>
      </c>
      <c r="P3984" s="116">
        <f>VLOOKUP(CONCATENATE($F3984," ",$G3984),AllocFactorMatrix,(P$4+1),FALSE)*$E3990</f>
        <v>0</v>
      </c>
      <c r="Q3984" s="116">
        <f>VLOOKUP(CONCATENATE($F3984," ",$G3984),AllocFactorMatrix,(Q$4+1),FALSE)*$E3990</f>
        <v>0</v>
      </c>
      <c r="R3984" s="116">
        <f t="shared" ref="R3984:R3990" si="1933">SUBTOTAL(9,N3984:Q3984)</f>
        <v>0</v>
      </c>
      <c r="S3984" s="116">
        <f>VLOOKUP(CONCATENATE($F3984," ",$G3984),AllocFactorMatrix,(S$4+1),FALSE)*$E3990</f>
        <v>0</v>
      </c>
      <c r="T3984" s="116">
        <f>VLOOKUP(CONCATENATE($F3984," ",$G3984),AllocFactorMatrix,(T$4+1),FALSE)*$E3990</f>
        <v>0</v>
      </c>
      <c r="U3984" s="116">
        <f>VLOOKUP(CONCATENATE($F3984," ",$G3984),AllocFactorMatrix,(U$4+1),FALSE)*$E3990</f>
        <v>0</v>
      </c>
      <c r="V3984" s="116">
        <f>VLOOKUP(CONCATENATE($F3984," ",$G3984),AllocFactorMatrix,(V$4+1),FALSE)*$E3990</f>
        <v>0</v>
      </c>
      <c r="W3984" s="116">
        <f t="shared" ref="W3984:W3990" si="1934">SUBTOTAL(9,S3984:V3984)</f>
        <v>0</v>
      </c>
      <c r="X3984" s="116">
        <f>VLOOKUP(CONCATENATE($F3984," ",$G3984),AllocFactorMatrix,(X$4+1),FALSE)*$E3990</f>
        <v>0</v>
      </c>
      <c r="Y3984" s="116">
        <f>VLOOKUP(CONCATENATE($F3984," ",$G3984),AllocFactorMatrix,(Y$4+1),FALSE)*$E3990</f>
        <v>0</v>
      </c>
      <c r="Z3984" s="116">
        <f t="shared" si="1930"/>
        <v>0</v>
      </c>
      <c r="AA3984" s="116">
        <f>VLOOKUP(CONCATENATE($F3984," ",$G3984),AllocFactorMatrix,(AA$4+1),FALSE)*$E3990</f>
        <v>0</v>
      </c>
      <c r="AB3984" s="116">
        <f>VLOOKUP(CONCATENATE($F3984," ",$G3984),AllocFactorMatrix,(AB$4+1),FALSE)*$E3990</f>
        <v>0</v>
      </c>
      <c r="AC3984" s="116">
        <f>VLOOKUP(CONCATENATE($F3984," ",$G3984),AllocFactorMatrix,(AC$4+1),FALSE)*$E3990</f>
        <v>0</v>
      </c>
    </row>
    <row r="3985" spans="4:29" hidden="1" outlineLevel="1">
      <c r="E3985" s="45">
        <v>0</v>
      </c>
      <c r="F3985" s="45" t="str">
        <f>F3990</f>
        <v>PROD_DEMAND</v>
      </c>
      <c r="G3985" s="43" t="str">
        <f>$G$10</f>
        <v>SUBTRAN</v>
      </c>
      <c r="H3985" s="47">
        <f t="shared" si="1920"/>
        <v>0</v>
      </c>
      <c r="I3985" s="116">
        <f>VLOOKUP(CONCATENATE($F3985," ",$G3985),AllocFactorMatrix,(I$4+1),FALSE)*$E3990</f>
        <v>0</v>
      </c>
      <c r="J3985" s="116">
        <f>VLOOKUP(CONCATENATE($F3985," ",$G3985),AllocFactorMatrix,(J$4+1),FALSE)*$E3990</f>
        <v>0</v>
      </c>
      <c r="K3985" s="116">
        <f>VLOOKUP(CONCATENATE($F3985," ",$G3985),AllocFactorMatrix,(K$4+1),FALSE)*$E3990</f>
        <v>0</v>
      </c>
      <c r="L3985" s="116">
        <f>VLOOKUP(CONCATENATE($F3985," ",$G3985),AllocFactorMatrix,(L$4+1),FALSE)*$E3990</f>
        <v>0</v>
      </c>
      <c r="M3985" s="116">
        <f t="shared" si="1929"/>
        <v>0</v>
      </c>
      <c r="N3985" s="116">
        <f>VLOOKUP(CONCATENATE($F3985," ",$G3985),AllocFactorMatrix,(N$4+1),FALSE)*$E3990</f>
        <v>0</v>
      </c>
      <c r="O3985" s="116">
        <f>VLOOKUP(CONCATENATE($F3985," ",$G3985),AllocFactorMatrix,(O$4+1),FALSE)*$E3990</f>
        <v>0</v>
      </c>
      <c r="P3985" s="116">
        <f>VLOOKUP(CONCATENATE($F3985," ",$G3985),AllocFactorMatrix,(P$4+1),FALSE)*$E3990</f>
        <v>0</v>
      </c>
      <c r="Q3985" s="116">
        <f>VLOOKUP(CONCATENATE($F3985," ",$G3985),AllocFactorMatrix,(Q$4+1),FALSE)*$E3990</f>
        <v>0</v>
      </c>
      <c r="R3985" s="116">
        <f t="shared" si="1933"/>
        <v>0</v>
      </c>
      <c r="S3985" s="116">
        <f>VLOOKUP(CONCATENATE($F3985," ",$G3985),AllocFactorMatrix,(S$4+1),FALSE)*$E3990</f>
        <v>0</v>
      </c>
      <c r="T3985" s="116">
        <f>VLOOKUP(CONCATENATE($F3985," ",$G3985),AllocFactorMatrix,(T$4+1),FALSE)*$E3990</f>
        <v>0</v>
      </c>
      <c r="U3985" s="116">
        <f>VLOOKUP(CONCATENATE($F3985," ",$G3985),AllocFactorMatrix,(U$4+1),FALSE)*$E3990</f>
        <v>0</v>
      </c>
      <c r="V3985" s="116">
        <f>VLOOKUP(CONCATENATE($F3985," ",$G3985),AllocFactorMatrix,(V$4+1),FALSE)*$E3990</f>
        <v>0</v>
      </c>
      <c r="W3985" s="116">
        <f t="shared" si="1934"/>
        <v>0</v>
      </c>
      <c r="X3985" s="116">
        <f>VLOOKUP(CONCATENATE($F3985," ",$G3985),AllocFactorMatrix,(X$4+1),FALSE)*$E3990</f>
        <v>0</v>
      </c>
      <c r="Y3985" s="116">
        <f>VLOOKUP(CONCATENATE($F3985," ",$G3985),AllocFactorMatrix,(Y$4+1),FALSE)*$E3990</f>
        <v>0</v>
      </c>
      <c r="Z3985" s="116">
        <f t="shared" si="1930"/>
        <v>0</v>
      </c>
      <c r="AA3985" s="116">
        <f>VLOOKUP(CONCATENATE($F3985," ",$G3985),AllocFactorMatrix,(AA$4+1),FALSE)*$E3990</f>
        <v>0</v>
      </c>
      <c r="AB3985" s="116">
        <f>VLOOKUP(CONCATENATE($F3985," ",$G3985),AllocFactorMatrix,(AB$4+1),FALSE)*$E3990</f>
        <v>0</v>
      </c>
      <c r="AC3985" s="116">
        <f>VLOOKUP(CONCATENATE($F3985," ",$G3985),AllocFactorMatrix,(AC$4+1),FALSE)*$E3990</f>
        <v>0</v>
      </c>
    </row>
    <row r="3986" spans="4:29" hidden="1" outlineLevel="1">
      <c r="E3986" s="45">
        <v>0</v>
      </c>
      <c r="F3986" s="45" t="str">
        <f>F3990</f>
        <v>PROD_DEMAND</v>
      </c>
      <c r="G3986" s="43" t="str">
        <f>$G$11</f>
        <v>DISTPRI</v>
      </c>
      <c r="H3986" s="47">
        <f t="shared" si="1920"/>
        <v>0</v>
      </c>
      <c r="I3986" s="116">
        <f>VLOOKUP(CONCATENATE($F3986," ",$G3986),AllocFactorMatrix,(I$4+1),FALSE)*$E3990</f>
        <v>0</v>
      </c>
      <c r="J3986" s="116">
        <f>VLOOKUP(CONCATENATE($F3986," ",$G3986),AllocFactorMatrix,(J$4+1),FALSE)*$E3990</f>
        <v>0</v>
      </c>
      <c r="K3986" s="116">
        <f>VLOOKUP(CONCATENATE($F3986," ",$G3986),AllocFactorMatrix,(K$4+1),FALSE)*$E3990</f>
        <v>0</v>
      </c>
      <c r="L3986" s="116">
        <f>VLOOKUP(CONCATENATE($F3986," ",$G3986),AllocFactorMatrix,(L$4+1),FALSE)*$E3990</f>
        <v>0</v>
      </c>
      <c r="M3986" s="116">
        <f t="shared" si="1929"/>
        <v>0</v>
      </c>
      <c r="N3986" s="116">
        <f>VLOOKUP(CONCATENATE($F3986," ",$G3986),AllocFactorMatrix,(N$4+1),FALSE)*$E3990</f>
        <v>0</v>
      </c>
      <c r="O3986" s="116">
        <f>VLOOKUP(CONCATENATE($F3986," ",$G3986),AllocFactorMatrix,(O$4+1),FALSE)*$E3990</f>
        <v>0</v>
      </c>
      <c r="P3986" s="116">
        <f>VLOOKUP(CONCATENATE($F3986," ",$G3986),AllocFactorMatrix,(P$4+1),FALSE)*$E3990</f>
        <v>0</v>
      </c>
      <c r="Q3986" s="116">
        <f>VLOOKUP(CONCATENATE($F3986," ",$G3986),AllocFactorMatrix,(Q$4+1),FALSE)*$E3990</f>
        <v>0</v>
      </c>
      <c r="R3986" s="116">
        <f t="shared" si="1933"/>
        <v>0</v>
      </c>
      <c r="S3986" s="116">
        <f>VLOOKUP(CONCATENATE($F3986," ",$G3986),AllocFactorMatrix,(S$4+1),FALSE)*$E3990</f>
        <v>0</v>
      </c>
      <c r="T3986" s="116">
        <f>VLOOKUP(CONCATENATE($F3986," ",$G3986),AllocFactorMatrix,(T$4+1),FALSE)*$E3990</f>
        <v>0</v>
      </c>
      <c r="U3986" s="116">
        <f>VLOOKUP(CONCATENATE($F3986," ",$G3986),AllocFactorMatrix,(U$4+1),FALSE)*$E3990</f>
        <v>0</v>
      </c>
      <c r="V3986" s="116">
        <f>VLOOKUP(CONCATENATE($F3986," ",$G3986),AllocFactorMatrix,(V$4+1),FALSE)*$E3990</f>
        <v>0</v>
      </c>
      <c r="W3986" s="116">
        <f t="shared" si="1934"/>
        <v>0</v>
      </c>
      <c r="X3986" s="116">
        <f>VLOOKUP(CONCATENATE($F3986," ",$G3986),AllocFactorMatrix,(X$4+1),FALSE)*$E3990</f>
        <v>0</v>
      </c>
      <c r="Y3986" s="116">
        <f>VLOOKUP(CONCATENATE($F3986," ",$G3986),AllocFactorMatrix,(Y$4+1),FALSE)*$E3990</f>
        <v>0</v>
      </c>
      <c r="Z3986" s="116">
        <f t="shared" si="1930"/>
        <v>0</v>
      </c>
      <c r="AA3986" s="116">
        <f>VLOOKUP(CONCATENATE($F3986," ",$G3986),AllocFactorMatrix,(AA$4+1),FALSE)*$E3990</f>
        <v>0</v>
      </c>
      <c r="AB3986" s="116">
        <f>VLOOKUP(CONCATENATE($F3986," ",$G3986),AllocFactorMatrix,(AB$4+1),FALSE)*$E3990</f>
        <v>0</v>
      </c>
      <c r="AC3986" s="116">
        <f>VLOOKUP(CONCATENATE($F3986," ",$G3986),AllocFactorMatrix,(AC$4+1),FALSE)*$E3990</f>
        <v>0</v>
      </c>
    </row>
    <row r="3987" spans="4:29" hidden="1" outlineLevel="1">
      <c r="E3987" s="45">
        <v>0</v>
      </c>
      <c r="F3987" s="45" t="str">
        <f>F3990</f>
        <v>PROD_DEMAND</v>
      </c>
      <c r="G3987" s="43" t="str">
        <f>$G$12</f>
        <v>DISTSEC</v>
      </c>
      <c r="H3987" s="47">
        <f t="shared" si="1920"/>
        <v>0</v>
      </c>
      <c r="I3987" s="116">
        <f>VLOOKUP(CONCATENATE($F3987," ",$G3987),AllocFactorMatrix,(I$4+1),FALSE)*$E3990</f>
        <v>0</v>
      </c>
      <c r="J3987" s="116">
        <f>VLOOKUP(CONCATENATE($F3987," ",$G3987),AllocFactorMatrix,(J$4+1),FALSE)*$E3990</f>
        <v>0</v>
      </c>
      <c r="K3987" s="116">
        <f>VLOOKUP(CONCATENATE($F3987," ",$G3987),AllocFactorMatrix,(K$4+1),FALSE)*$E3990</f>
        <v>0</v>
      </c>
      <c r="L3987" s="116">
        <f>VLOOKUP(CONCATENATE($F3987," ",$G3987),AllocFactorMatrix,(L$4+1),FALSE)*$E3990</f>
        <v>0</v>
      </c>
      <c r="M3987" s="116">
        <f t="shared" si="1929"/>
        <v>0</v>
      </c>
      <c r="N3987" s="116">
        <f>VLOOKUP(CONCATENATE($F3987," ",$G3987),AllocFactorMatrix,(N$4+1),FALSE)*$E3990</f>
        <v>0</v>
      </c>
      <c r="O3987" s="116">
        <f>VLOOKUP(CONCATENATE($F3987," ",$G3987),AllocFactorMatrix,(O$4+1),FALSE)*$E3990</f>
        <v>0</v>
      </c>
      <c r="P3987" s="116">
        <f>VLOOKUP(CONCATENATE($F3987," ",$G3987),AllocFactorMatrix,(P$4+1),FALSE)*$E3990</f>
        <v>0</v>
      </c>
      <c r="Q3987" s="116">
        <f>VLOOKUP(CONCATENATE($F3987," ",$G3987),AllocFactorMatrix,(Q$4+1),FALSE)*$E3990</f>
        <v>0</v>
      </c>
      <c r="R3987" s="116">
        <f t="shared" si="1933"/>
        <v>0</v>
      </c>
      <c r="S3987" s="116">
        <f>VLOOKUP(CONCATENATE($F3987," ",$G3987),AllocFactorMatrix,(S$4+1),FALSE)*$E3990</f>
        <v>0</v>
      </c>
      <c r="T3987" s="116">
        <f>VLOOKUP(CONCATENATE($F3987," ",$G3987),AllocFactorMatrix,(T$4+1),FALSE)*$E3990</f>
        <v>0</v>
      </c>
      <c r="U3987" s="116">
        <f>VLOOKUP(CONCATENATE($F3987," ",$G3987),AllocFactorMatrix,(U$4+1),FALSE)*$E3990</f>
        <v>0</v>
      </c>
      <c r="V3987" s="116">
        <f>VLOOKUP(CONCATENATE($F3987," ",$G3987),AllocFactorMatrix,(V$4+1),FALSE)*$E3990</f>
        <v>0</v>
      </c>
      <c r="W3987" s="116">
        <f t="shared" si="1934"/>
        <v>0</v>
      </c>
      <c r="X3987" s="116">
        <f>VLOOKUP(CONCATENATE($F3987," ",$G3987),AllocFactorMatrix,(X$4+1),FALSE)*$E3990</f>
        <v>0</v>
      </c>
      <c r="Y3987" s="116">
        <f>VLOOKUP(CONCATENATE($F3987," ",$G3987),AllocFactorMatrix,(Y$4+1),FALSE)*$E3990</f>
        <v>0</v>
      </c>
      <c r="Z3987" s="116">
        <f t="shared" si="1930"/>
        <v>0</v>
      </c>
      <c r="AA3987" s="116">
        <f>VLOOKUP(CONCATENATE($F3987," ",$G3987),AllocFactorMatrix,(AA$4+1),FALSE)*$E3990</f>
        <v>0</v>
      </c>
      <c r="AB3987" s="116">
        <f>VLOOKUP(CONCATENATE($F3987," ",$G3987),AllocFactorMatrix,(AB$4+1),FALSE)*$E3990</f>
        <v>0</v>
      </c>
      <c r="AC3987" s="116">
        <f>VLOOKUP(CONCATENATE($F3987," ",$G3987),AllocFactorMatrix,(AC$4+1),FALSE)*$E3990</f>
        <v>0</v>
      </c>
    </row>
    <row r="3988" spans="4:29" hidden="1" outlineLevel="1">
      <c r="E3988" s="45">
        <v>0</v>
      </c>
      <c r="F3988" s="45" t="str">
        <f>F3990</f>
        <v>PROD_DEMAND</v>
      </c>
      <c r="G3988" s="43" t="str">
        <f>$G$13</f>
        <v>ENERGY</v>
      </c>
      <c r="H3988" s="47">
        <f t="shared" si="1920"/>
        <v>0</v>
      </c>
      <c r="I3988" s="116">
        <f>VLOOKUP(CONCATENATE($F3988," ",$G3988),AllocFactorMatrix,(I$4+1),FALSE)*$E3990</f>
        <v>0</v>
      </c>
      <c r="J3988" s="116">
        <f>VLOOKUP(CONCATENATE($F3988," ",$G3988),AllocFactorMatrix,(J$4+1),FALSE)*$E3990</f>
        <v>0</v>
      </c>
      <c r="K3988" s="116">
        <f>VLOOKUP(CONCATENATE($F3988," ",$G3988),AllocFactorMatrix,(K$4+1),FALSE)*$E3990</f>
        <v>0</v>
      </c>
      <c r="L3988" s="116">
        <f>VLOOKUP(CONCATENATE($F3988," ",$G3988),AllocFactorMatrix,(L$4+1),FALSE)*$E3990</f>
        <v>0</v>
      </c>
      <c r="M3988" s="116">
        <f t="shared" si="1929"/>
        <v>0</v>
      </c>
      <c r="N3988" s="116">
        <f>VLOOKUP(CONCATENATE($F3988," ",$G3988),AllocFactorMatrix,(N$4+1),FALSE)*$E3990</f>
        <v>0</v>
      </c>
      <c r="O3988" s="116">
        <f>VLOOKUP(CONCATENATE($F3988," ",$G3988),AllocFactorMatrix,(O$4+1),FALSE)*$E3990</f>
        <v>0</v>
      </c>
      <c r="P3988" s="116">
        <f>VLOOKUP(CONCATENATE($F3988," ",$G3988),AllocFactorMatrix,(P$4+1),FALSE)*$E3990</f>
        <v>0</v>
      </c>
      <c r="Q3988" s="116">
        <f>VLOOKUP(CONCATENATE($F3988," ",$G3988),AllocFactorMatrix,(Q$4+1),FALSE)*$E3990</f>
        <v>0</v>
      </c>
      <c r="R3988" s="116">
        <f t="shared" si="1933"/>
        <v>0</v>
      </c>
      <c r="S3988" s="116">
        <f>VLOOKUP(CONCATENATE($F3988," ",$G3988),AllocFactorMatrix,(S$4+1),FALSE)*$E3990</f>
        <v>0</v>
      </c>
      <c r="T3988" s="116">
        <f>VLOOKUP(CONCATENATE($F3988," ",$G3988),AllocFactorMatrix,(T$4+1),FALSE)*$E3990</f>
        <v>0</v>
      </c>
      <c r="U3988" s="116">
        <f>VLOOKUP(CONCATENATE($F3988," ",$G3988),AllocFactorMatrix,(U$4+1),FALSE)*$E3990</f>
        <v>0</v>
      </c>
      <c r="V3988" s="116">
        <f>VLOOKUP(CONCATENATE($F3988," ",$G3988),AllocFactorMatrix,(V$4+1),FALSE)*$E3990</f>
        <v>0</v>
      </c>
      <c r="W3988" s="116">
        <f t="shared" si="1934"/>
        <v>0</v>
      </c>
      <c r="X3988" s="116">
        <f>VLOOKUP(CONCATENATE($F3988," ",$G3988),AllocFactorMatrix,(X$4+1),FALSE)*$E3990</f>
        <v>0</v>
      </c>
      <c r="Y3988" s="116">
        <f>VLOOKUP(CONCATENATE($F3988," ",$G3988),AllocFactorMatrix,(Y$4+1),FALSE)*$E3990</f>
        <v>0</v>
      </c>
      <c r="Z3988" s="116">
        <f t="shared" si="1930"/>
        <v>0</v>
      </c>
      <c r="AA3988" s="116">
        <f>VLOOKUP(CONCATENATE($F3988," ",$G3988),AllocFactorMatrix,(AA$4+1),FALSE)*$E3990</f>
        <v>0</v>
      </c>
      <c r="AB3988" s="116">
        <f>VLOOKUP(CONCATENATE($F3988," ",$G3988),AllocFactorMatrix,(AB$4+1),FALSE)*$E3990</f>
        <v>0</v>
      </c>
      <c r="AC3988" s="116">
        <f>VLOOKUP(CONCATENATE($F3988," ",$G3988),AllocFactorMatrix,(AC$4+1),FALSE)*$E3990</f>
        <v>0</v>
      </c>
    </row>
    <row r="3989" spans="4:29" hidden="1" outlineLevel="1">
      <c r="E3989" s="45">
        <v>0</v>
      </c>
      <c r="F3989" s="45" t="str">
        <f>F3990</f>
        <v>PROD_DEMAND</v>
      </c>
      <c r="G3989" s="43" t="str">
        <f>$G$14</f>
        <v>CUSTOMER</v>
      </c>
      <c r="H3989" s="47">
        <f t="shared" si="1920"/>
        <v>0</v>
      </c>
      <c r="I3989" s="116">
        <f>VLOOKUP(CONCATENATE($F3989," ",$G3989),AllocFactorMatrix,(I$4+1),FALSE)*$E3990</f>
        <v>0</v>
      </c>
      <c r="J3989" s="116">
        <f>VLOOKUP(CONCATENATE($F3989," ",$G3989),AllocFactorMatrix,(J$4+1),FALSE)*$E3990</f>
        <v>0</v>
      </c>
      <c r="K3989" s="116">
        <f>VLOOKUP(CONCATENATE($F3989," ",$G3989),AllocFactorMatrix,(K$4+1),FALSE)*$E3990</f>
        <v>0</v>
      </c>
      <c r="L3989" s="116">
        <f>VLOOKUP(CONCATENATE($F3989," ",$G3989),AllocFactorMatrix,(L$4+1),FALSE)*$E3990</f>
        <v>0</v>
      </c>
      <c r="M3989" s="116">
        <f t="shared" si="1929"/>
        <v>0</v>
      </c>
      <c r="N3989" s="116">
        <f>VLOOKUP(CONCATENATE($F3989," ",$G3989),AllocFactorMatrix,(N$4+1),FALSE)*$E3990</f>
        <v>0</v>
      </c>
      <c r="O3989" s="116">
        <f>VLOOKUP(CONCATENATE($F3989," ",$G3989),AllocFactorMatrix,(O$4+1),FALSE)*$E3990</f>
        <v>0</v>
      </c>
      <c r="P3989" s="116">
        <f>VLOOKUP(CONCATENATE($F3989," ",$G3989),AllocFactorMatrix,(P$4+1),FALSE)*$E3990</f>
        <v>0</v>
      </c>
      <c r="Q3989" s="116">
        <f>VLOOKUP(CONCATENATE($F3989," ",$G3989),AllocFactorMatrix,(Q$4+1),FALSE)*$E3990</f>
        <v>0</v>
      </c>
      <c r="R3989" s="116">
        <f t="shared" si="1933"/>
        <v>0</v>
      </c>
      <c r="S3989" s="116">
        <f>VLOOKUP(CONCATENATE($F3989," ",$G3989),AllocFactorMatrix,(S$4+1),FALSE)*$E3990</f>
        <v>0</v>
      </c>
      <c r="T3989" s="116">
        <f>VLOOKUP(CONCATENATE($F3989," ",$G3989),AllocFactorMatrix,(T$4+1),FALSE)*$E3990</f>
        <v>0</v>
      </c>
      <c r="U3989" s="116">
        <f>VLOOKUP(CONCATENATE($F3989," ",$G3989),AllocFactorMatrix,(U$4+1),FALSE)*$E3990</f>
        <v>0</v>
      </c>
      <c r="V3989" s="116">
        <f>VLOOKUP(CONCATENATE($F3989," ",$G3989),AllocFactorMatrix,(V$4+1),FALSE)*$E3990</f>
        <v>0</v>
      </c>
      <c r="W3989" s="116">
        <f t="shared" si="1934"/>
        <v>0</v>
      </c>
      <c r="X3989" s="116">
        <f>VLOOKUP(CONCATENATE($F3989," ",$G3989),AllocFactorMatrix,(X$4+1),FALSE)*$E3990</f>
        <v>0</v>
      </c>
      <c r="Y3989" s="116">
        <f>VLOOKUP(CONCATENATE($F3989," ",$G3989),AllocFactorMatrix,(Y$4+1),FALSE)*$E3990</f>
        <v>0</v>
      </c>
      <c r="Z3989" s="116">
        <f t="shared" si="1930"/>
        <v>0</v>
      </c>
      <c r="AA3989" s="116">
        <f>VLOOKUP(CONCATENATE($F3989," ",$G3989),AllocFactorMatrix,(AA$4+1),FALSE)*$E3990</f>
        <v>0</v>
      </c>
      <c r="AB3989" s="116">
        <f>VLOOKUP(CONCATENATE($F3989," ",$G3989),AllocFactorMatrix,(AB$4+1),FALSE)*$E3990</f>
        <v>0</v>
      </c>
      <c r="AC3989" s="116">
        <f>VLOOKUP(CONCATENATE($F3989," ",$G3989),AllocFactorMatrix,(AC$4+1),FALSE)*$E3990</f>
        <v>0</v>
      </c>
    </row>
    <row r="3990" spans="4:29" collapsed="1">
      <c r="D3990" s="43" t="s">
        <v>678</v>
      </c>
      <c r="E3990" s="45">
        <v>0</v>
      </c>
      <c r="F3990" s="45" t="s">
        <v>29</v>
      </c>
      <c r="G3990" s="43" t="str">
        <f>$G$15</f>
        <v>TOTAL</v>
      </c>
      <c r="H3990" s="47">
        <f t="shared" si="1920"/>
        <v>0</v>
      </c>
      <c r="I3990" s="116">
        <f>VLOOKUP(CONCATENATE($F3990," ",$G3990),AllocFactorMatrix,(I$4+1),FALSE)*$E3990</f>
        <v>0</v>
      </c>
      <c r="J3990" s="116">
        <f>VLOOKUP(CONCATENATE($F3990," ",$G3990),AllocFactorMatrix,(J$4+1),FALSE)*$E3990</f>
        <v>0</v>
      </c>
      <c r="K3990" s="116">
        <f>VLOOKUP(CONCATENATE($F3990," ",$G3990),AllocFactorMatrix,(K$4+1),FALSE)*$E3990</f>
        <v>0</v>
      </c>
      <c r="L3990" s="116">
        <f>VLOOKUP(CONCATENATE($F3990," ",$G3990),AllocFactorMatrix,(L$4+1),FALSE)*$E3990</f>
        <v>0</v>
      </c>
      <c r="M3990" s="116">
        <f t="shared" si="1929"/>
        <v>0</v>
      </c>
      <c r="N3990" s="116">
        <f>VLOOKUP(CONCATENATE($F3990," ",$G3990),AllocFactorMatrix,(N$4+1),FALSE)*$E3990</f>
        <v>0</v>
      </c>
      <c r="O3990" s="116">
        <f>VLOOKUP(CONCATENATE($F3990," ",$G3990),AllocFactorMatrix,(O$4+1),FALSE)*$E3990</f>
        <v>0</v>
      </c>
      <c r="P3990" s="116">
        <f>VLOOKUP(CONCATENATE($F3990," ",$G3990),AllocFactorMatrix,(P$4+1),FALSE)*$E3990</f>
        <v>0</v>
      </c>
      <c r="Q3990" s="116">
        <f>VLOOKUP(CONCATENATE($F3990," ",$G3990),AllocFactorMatrix,(Q$4+1),FALSE)*$E3990</f>
        <v>0</v>
      </c>
      <c r="R3990" s="116">
        <f t="shared" si="1933"/>
        <v>0</v>
      </c>
      <c r="S3990" s="116">
        <f>VLOOKUP(CONCATENATE($F3990," ",$G3990),AllocFactorMatrix,(S$4+1),FALSE)*$E3990</f>
        <v>0</v>
      </c>
      <c r="T3990" s="116">
        <f>VLOOKUP(CONCATENATE($F3990," ",$G3990),AllocFactorMatrix,(T$4+1),FALSE)*$E3990</f>
        <v>0</v>
      </c>
      <c r="U3990" s="116">
        <f>VLOOKUP(CONCATENATE($F3990," ",$G3990),AllocFactorMatrix,(U$4+1),FALSE)*$E3990</f>
        <v>0</v>
      </c>
      <c r="V3990" s="116">
        <f>VLOOKUP(CONCATENATE($F3990," ",$G3990),AllocFactorMatrix,(V$4+1),FALSE)*$E3990</f>
        <v>0</v>
      </c>
      <c r="W3990" s="116">
        <f t="shared" si="1934"/>
        <v>0</v>
      </c>
      <c r="X3990" s="116">
        <f>VLOOKUP(CONCATENATE($F3990," ",$G3990),AllocFactorMatrix,(X$4+1),FALSE)*$E3990</f>
        <v>0</v>
      </c>
      <c r="Y3990" s="116">
        <f>VLOOKUP(CONCATENATE($F3990," ",$G3990),AllocFactorMatrix,(Y$4+1),FALSE)*$E3990</f>
        <v>0</v>
      </c>
      <c r="Z3990" s="116">
        <f t="shared" si="1930"/>
        <v>0</v>
      </c>
      <c r="AA3990" s="116">
        <f>VLOOKUP(CONCATENATE($F3990," ",$G3990),AllocFactorMatrix,(AA$4+1),FALSE)*$E3990</f>
        <v>0</v>
      </c>
      <c r="AB3990" s="116">
        <f>VLOOKUP(CONCATENATE($F3990," ",$G3990),AllocFactorMatrix,(AB$4+1),FALSE)*$E3990</f>
        <v>0</v>
      </c>
      <c r="AC3990" s="116">
        <f>VLOOKUP(CONCATENATE($F3990," ",$G3990),AllocFactorMatrix,(AC$4+1),FALSE)*$E3990</f>
        <v>0</v>
      </c>
    </row>
    <row r="3991" spans="4:29" hidden="1" outlineLevel="1">
      <c r="E3991" s="45">
        <v>0</v>
      </c>
      <c r="F3991" s="45" t="str">
        <f>F3998</f>
        <v>PROD_ENERGY</v>
      </c>
      <c r="G3991" s="43" t="str">
        <f>$G$8</f>
        <v>PRODUCTION</v>
      </c>
      <c r="H3991" s="47">
        <f t="shared" si="1920"/>
        <v>0</v>
      </c>
      <c r="I3991" s="116">
        <f>VLOOKUP(CONCATENATE($F3991," ",$G3991),AllocFactorMatrix,(I$4+1),FALSE)*$E3998</f>
        <v>0</v>
      </c>
      <c r="J3991" s="116">
        <f>VLOOKUP(CONCATENATE($F3991," ",$G3991),AllocFactorMatrix,(J$4+1),FALSE)*$E3998</f>
        <v>0</v>
      </c>
      <c r="K3991" s="116">
        <f>VLOOKUP(CONCATENATE($F3991," ",$G3991),AllocFactorMatrix,(K$4+1),FALSE)*$E3998</f>
        <v>0</v>
      </c>
      <c r="L3991" s="116">
        <f>VLOOKUP(CONCATENATE($F3991," ",$G3991),AllocFactorMatrix,(L$4+1),FALSE)*$E3998</f>
        <v>0</v>
      </c>
      <c r="M3991" s="116">
        <f t="shared" ref="M3991:M3998" si="1935">SUBTOTAL(9,J3991:L3991)</f>
        <v>0</v>
      </c>
      <c r="N3991" s="116">
        <f>VLOOKUP(CONCATENATE($F3991," ",$G3991),AllocFactorMatrix,(N$4+1),FALSE)*$E3998</f>
        <v>0</v>
      </c>
      <c r="O3991" s="116">
        <f>VLOOKUP(CONCATENATE($F3991," ",$G3991),AllocFactorMatrix,(O$4+1),FALSE)*$E3998</f>
        <v>0</v>
      </c>
      <c r="P3991" s="116">
        <f>VLOOKUP(CONCATENATE($F3991," ",$G3991),AllocFactorMatrix,(P$4+1),FALSE)*$E3998</f>
        <v>0</v>
      </c>
      <c r="Q3991" s="116">
        <f>VLOOKUP(CONCATENATE($F3991," ",$G3991),AllocFactorMatrix,(Q$4+1),FALSE)*$E3998</f>
        <v>0</v>
      </c>
      <c r="R3991" s="116">
        <f>SUBTOTAL(9,N3991:Q3991)</f>
        <v>0</v>
      </c>
      <c r="S3991" s="116">
        <f>VLOOKUP(CONCATENATE($F3991," ",$G3991),AllocFactorMatrix,(S$4+1),FALSE)*$E3998</f>
        <v>0</v>
      </c>
      <c r="T3991" s="116">
        <f>VLOOKUP(CONCATENATE($F3991," ",$G3991),AllocFactorMatrix,(T$4+1),FALSE)*$E3998</f>
        <v>0</v>
      </c>
      <c r="U3991" s="116">
        <f>VLOOKUP(CONCATENATE($F3991," ",$G3991),AllocFactorMatrix,(U$4+1),FALSE)*$E3998</f>
        <v>0</v>
      </c>
      <c r="V3991" s="116">
        <f>VLOOKUP(CONCATENATE($F3991," ",$G3991),AllocFactorMatrix,(V$4+1),FALSE)*$E3998</f>
        <v>0</v>
      </c>
      <c r="W3991" s="116">
        <f>SUBTOTAL(9,S3991:V3991)</f>
        <v>0</v>
      </c>
      <c r="X3991" s="116">
        <f>VLOOKUP(CONCATENATE($F3991," ",$G3991),AllocFactorMatrix,(X$4+1),FALSE)*$E3998</f>
        <v>0</v>
      </c>
      <c r="Y3991" s="116">
        <f>VLOOKUP(CONCATENATE($F3991," ",$G3991),AllocFactorMatrix,(Y$4+1),FALSE)*$E3998</f>
        <v>0</v>
      </c>
      <c r="Z3991" s="116">
        <f t="shared" ref="Z3991:Z3998" si="1936">SUBTOTAL(9,X3991:Y3991)</f>
        <v>0</v>
      </c>
      <c r="AA3991" s="116">
        <f>VLOOKUP(CONCATENATE($F3991," ",$G3991),AllocFactorMatrix,(AA$4+1),FALSE)*$E3998</f>
        <v>0</v>
      </c>
      <c r="AB3991" s="116">
        <f>VLOOKUP(CONCATENATE($F3991," ",$G3991),AllocFactorMatrix,(AB$4+1),FALSE)*$E3998</f>
        <v>0</v>
      </c>
      <c r="AC3991" s="116">
        <f>VLOOKUP(CONCATENATE($F3991," ",$G3991),AllocFactorMatrix,(AC$4+1),FALSE)*$E3998</f>
        <v>0</v>
      </c>
    </row>
    <row r="3992" spans="4:29" hidden="1" outlineLevel="1">
      <c r="E3992" s="45">
        <v>0</v>
      </c>
      <c r="F3992" s="45" t="str">
        <f>F3998</f>
        <v>PROD_ENERGY</v>
      </c>
      <c r="G3992" s="43" t="str">
        <f>$G$9</f>
        <v>BULKTRAN</v>
      </c>
      <c r="H3992" s="47">
        <f t="shared" si="1920"/>
        <v>0</v>
      </c>
      <c r="I3992" s="116">
        <f>VLOOKUP(CONCATENATE($F3992," ",$G3992),AllocFactorMatrix,(I$4+1),FALSE)*$E3998</f>
        <v>0</v>
      </c>
      <c r="J3992" s="116">
        <f>VLOOKUP(CONCATENATE($F3992," ",$G3992),AllocFactorMatrix,(J$4+1),FALSE)*$E3998</f>
        <v>0</v>
      </c>
      <c r="K3992" s="116">
        <f>VLOOKUP(CONCATENATE($F3992," ",$G3992),AllocFactorMatrix,(K$4+1),FALSE)*$E3998</f>
        <v>0</v>
      </c>
      <c r="L3992" s="116">
        <f>VLOOKUP(CONCATENATE($F3992," ",$G3992),AllocFactorMatrix,(L$4+1),FALSE)*$E3998</f>
        <v>0</v>
      </c>
      <c r="M3992" s="116">
        <f t="shared" si="1935"/>
        <v>0</v>
      </c>
      <c r="N3992" s="116">
        <f>VLOOKUP(CONCATENATE($F3992," ",$G3992),AllocFactorMatrix,(N$4+1),FALSE)*$E3998</f>
        <v>0</v>
      </c>
      <c r="O3992" s="116">
        <f>VLOOKUP(CONCATENATE($F3992," ",$G3992),AllocFactorMatrix,(O$4+1),FALSE)*$E3998</f>
        <v>0</v>
      </c>
      <c r="P3992" s="116">
        <f>VLOOKUP(CONCATENATE($F3992," ",$G3992),AllocFactorMatrix,(P$4+1),FALSE)*$E3998</f>
        <v>0</v>
      </c>
      <c r="Q3992" s="116">
        <f>VLOOKUP(CONCATENATE($F3992," ",$G3992),AllocFactorMatrix,(Q$4+1),FALSE)*$E3998</f>
        <v>0</v>
      </c>
      <c r="R3992" s="116">
        <f t="shared" ref="R3992:R3998" si="1937">SUBTOTAL(9,N3992:Q3992)</f>
        <v>0</v>
      </c>
      <c r="S3992" s="116">
        <f>VLOOKUP(CONCATENATE($F3992," ",$G3992),AllocFactorMatrix,(S$4+1),FALSE)*$E3998</f>
        <v>0</v>
      </c>
      <c r="T3992" s="116">
        <f>VLOOKUP(CONCATENATE($F3992," ",$G3992),AllocFactorMatrix,(T$4+1),FALSE)*$E3998</f>
        <v>0</v>
      </c>
      <c r="U3992" s="116">
        <f>VLOOKUP(CONCATENATE($F3992," ",$G3992),AllocFactorMatrix,(U$4+1),FALSE)*$E3998</f>
        <v>0</v>
      </c>
      <c r="V3992" s="116">
        <f>VLOOKUP(CONCATENATE($F3992," ",$G3992),AllocFactorMatrix,(V$4+1),FALSE)*$E3998</f>
        <v>0</v>
      </c>
      <c r="W3992" s="116">
        <f t="shared" ref="W3992:W3998" si="1938">SUBTOTAL(9,S3992:V3992)</f>
        <v>0</v>
      </c>
      <c r="X3992" s="116">
        <f>VLOOKUP(CONCATENATE($F3992," ",$G3992),AllocFactorMatrix,(X$4+1),FALSE)*$E3998</f>
        <v>0</v>
      </c>
      <c r="Y3992" s="116">
        <f>VLOOKUP(CONCATENATE($F3992," ",$G3992),AllocFactorMatrix,(Y$4+1),FALSE)*$E3998</f>
        <v>0</v>
      </c>
      <c r="Z3992" s="116">
        <f t="shared" si="1936"/>
        <v>0</v>
      </c>
      <c r="AA3992" s="116">
        <f>VLOOKUP(CONCATENATE($F3992," ",$G3992),AllocFactorMatrix,(AA$4+1),FALSE)*$E3998</f>
        <v>0</v>
      </c>
      <c r="AB3992" s="116">
        <f>VLOOKUP(CONCATENATE($F3992," ",$G3992),AllocFactorMatrix,(AB$4+1),FALSE)*$E3998</f>
        <v>0</v>
      </c>
      <c r="AC3992" s="116">
        <f>VLOOKUP(CONCATENATE($F3992," ",$G3992),AllocFactorMatrix,(AC$4+1),FALSE)*$E3998</f>
        <v>0</v>
      </c>
    </row>
    <row r="3993" spans="4:29" hidden="1" outlineLevel="1">
      <c r="E3993" s="45">
        <v>0</v>
      </c>
      <c r="F3993" s="45" t="str">
        <f>F3998</f>
        <v>PROD_ENERGY</v>
      </c>
      <c r="G3993" s="43" t="str">
        <f>$G$10</f>
        <v>SUBTRAN</v>
      </c>
      <c r="H3993" s="47">
        <f t="shared" si="1920"/>
        <v>0</v>
      </c>
      <c r="I3993" s="116">
        <f>VLOOKUP(CONCATENATE($F3993," ",$G3993),AllocFactorMatrix,(I$4+1),FALSE)*$E3998</f>
        <v>0</v>
      </c>
      <c r="J3993" s="116">
        <f>VLOOKUP(CONCATENATE($F3993," ",$G3993),AllocFactorMatrix,(J$4+1),FALSE)*$E3998</f>
        <v>0</v>
      </c>
      <c r="K3993" s="116">
        <f>VLOOKUP(CONCATENATE($F3993," ",$G3993),AllocFactorMatrix,(K$4+1),FALSE)*$E3998</f>
        <v>0</v>
      </c>
      <c r="L3993" s="116">
        <f>VLOOKUP(CONCATENATE($F3993," ",$G3993),AllocFactorMatrix,(L$4+1),FALSE)*$E3998</f>
        <v>0</v>
      </c>
      <c r="M3993" s="116">
        <f t="shared" si="1935"/>
        <v>0</v>
      </c>
      <c r="N3993" s="116">
        <f>VLOOKUP(CONCATENATE($F3993," ",$G3993),AllocFactorMatrix,(N$4+1),FALSE)*$E3998</f>
        <v>0</v>
      </c>
      <c r="O3993" s="116">
        <f>VLOOKUP(CONCATENATE($F3993," ",$G3993),AllocFactorMatrix,(O$4+1),FALSE)*$E3998</f>
        <v>0</v>
      </c>
      <c r="P3993" s="116">
        <f>VLOOKUP(CONCATENATE($F3993," ",$G3993),AllocFactorMatrix,(P$4+1),FALSE)*$E3998</f>
        <v>0</v>
      </c>
      <c r="Q3993" s="116">
        <f>VLOOKUP(CONCATENATE($F3993," ",$G3993),AllocFactorMatrix,(Q$4+1),FALSE)*$E3998</f>
        <v>0</v>
      </c>
      <c r="R3993" s="116">
        <f t="shared" si="1937"/>
        <v>0</v>
      </c>
      <c r="S3993" s="116">
        <f>VLOOKUP(CONCATENATE($F3993," ",$G3993),AllocFactorMatrix,(S$4+1),FALSE)*$E3998</f>
        <v>0</v>
      </c>
      <c r="T3993" s="116">
        <f>VLOOKUP(CONCATENATE($F3993," ",$G3993),AllocFactorMatrix,(T$4+1),FALSE)*$E3998</f>
        <v>0</v>
      </c>
      <c r="U3993" s="116">
        <f>VLOOKUP(CONCATENATE($F3993," ",$G3993),AllocFactorMatrix,(U$4+1),FALSE)*$E3998</f>
        <v>0</v>
      </c>
      <c r="V3993" s="116">
        <f>VLOOKUP(CONCATENATE($F3993," ",$G3993),AllocFactorMatrix,(V$4+1),FALSE)*$E3998</f>
        <v>0</v>
      </c>
      <c r="W3993" s="116">
        <f t="shared" si="1938"/>
        <v>0</v>
      </c>
      <c r="X3993" s="116">
        <f>VLOOKUP(CONCATENATE($F3993," ",$G3993),AllocFactorMatrix,(X$4+1),FALSE)*$E3998</f>
        <v>0</v>
      </c>
      <c r="Y3993" s="116">
        <f>VLOOKUP(CONCATENATE($F3993," ",$G3993),AllocFactorMatrix,(Y$4+1),FALSE)*$E3998</f>
        <v>0</v>
      </c>
      <c r="Z3993" s="116">
        <f t="shared" si="1936"/>
        <v>0</v>
      </c>
      <c r="AA3993" s="116">
        <f>VLOOKUP(CONCATENATE($F3993," ",$G3993),AllocFactorMatrix,(AA$4+1),FALSE)*$E3998</f>
        <v>0</v>
      </c>
      <c r="AB3993" s="116">
        <f>VLOOKUP(CONCATENATE($F3993," ",$G3993),AllocFactorMatrix,(AB$4+1),FALSE)*$E3998</f>
        <v>0</v>
      </c>
      <c r="AC3993" s="116">
        <f>VLOOKUP(CONCATENATE($F3993," ",$G3993),AllocFactorMatrix,(AC$4+1),FALSE)*$E3998</f>
        <v>0</v>
      </c>
    </row>
    <row r="3994" spans="4:29" hidden="1" outlineLevel="1">
      <c r="E3994" s="45">
        <v>0</v>
      </c>
      <c r="F3994" s="45" t="str">
        <f>F3998</f>
        <v>PROD_ENERGY</v>
      </c>
      <c r="G3994" s="43" t="str">
        <f>$G$11</f>
        <v>DISTPRI</v>
      </c>
      <c r="H3994" s="47">
        <f t="shared" si="1920"/>
        <v>0</v>
      </c>
      <c r="I3994" s="116">
        <f>VLOOKUP(CONCATENATE($F3994," ",$G3994),AllocFactorMatrix,(I$4+1),FALSE)*$E3998</f>
        <v>0</v>
      </c>
      <c r="J3994" s="116">
        <f>VLOOKUP(CONCATENATE($F3994," ",$G3994),AllocFactorMatrix,(J$4+1),FALSE)*$E3998</f>
        <v>0</v>
      </c>
      <c r="K3994" s="116">
        <f>VLOOKUP(CONCATENATE($F3994," ",$G3994),AllocFactorMatrix,(K$4+1),FALSE)*$E3998</f>
        <v>0</v>
      </c>
      <c r="L3994" s="116">
        <f>VLOOKUP(CONCATENATE($F3994," ",$G3994),AllocFactorMatrix,(L$4+1),FALSE)*$E3998</f>
        <v>0</v>
      </c>
      <c r="M3994" s="116">
        <f t="shared" si="1935"/>
        <v>0</v>
      </c>
      <c r="N3994" s="116">
        <f>VLOOKUP(CONCATENATE($F3994," ",$G3994),AllocFactorMatrix,(N$4+1),FALSE)*$E3998</f>
        <v>0</v>
      </c>
      <c r="O3994" s="116">
        <f>VLOOKUP(CONCATENATE($F3994," ",$G3994),AllocFactorMatrix,(O$4+1),FALSE)*$E3998</f>
        <v>0</v>
      </c>
      <c r="P3994" s="116">
        <f>VLOOKUP(CONCATENATE($F3994," ",$G3994),AllocFactorMatrix,(P$4+1),FALSE)*$E3998</f>
        <v>0</v>
      </c>
      <c r="Q3994" s="116">
        <f>VLOOKUP(CONCATENATE($F3994," ",$G3994),AllocFactorMatrix,(Q$4+1),FALSE)*$E3998</f>
        <v>0</v>
      </c>
      <c r="R3994" s="116">
        <f t="shared" si="1937"/>
        <v>0</v>
      </c>
      <c r="S3994" s="116">
        <f>VLOOKUP(CONCATENATE($F3994," ",$G3994),AllocFactorMatrix,(S$4+1),FALSE)*$E3998</f>
        <v>0</v>
      </c>
      <c r="T3994" s="116">
        <f>VLOOKUP(CONCATENATE($F3994," ",$G3994),AllocFactorMatrix,(T$4+1),FALSE)*$E3998</f>
        <v>0</v>
      </c>
      <c r="U3994" s="116">
        <f>VLOOKUP(CONCATENATE($F3994," ",$G3994),AllocFactorMatrix,(U$4+1),FALSE)*$E3998</f>
        <v>0</v>
      </c>
      <c r="V3994" s="116">
        <f>VLOOKUP(CONCATENATE($F3994," ",$G3994),AllocFactorMatrix,(V$4+1),FALSE)*$E3998</f>
        <v>0</v>
      </c>
      <c r="W3994" s="116">
        <f t="shared" si="1938"/>
        <v>0</v>
      </c>
      <c r="X3994" s="116">
        <f>VLOOKUP(CONCATENATE($F3994," ",$G3994),AllocFactorMatrix,(X$4+1),FALSE)*$E3998</f>
        <v>0</v>
      </c>
      <c r="Y3994" s="116">
        <f>VLOOKUP(CONCATENATE($F3994," ",$G3994),AllocFactorMatrix,(Y$4+1),FALSE)*$E3998</f>
        <v>0</v>
      </c>
      <c r="Z3994" s="116">
        <f t="shared" si="1936"/>
        <v>0</v>
      </c>
      <c r="AA3994" s="116">
        <f>VLOOKUP(CONCATENATE($F3994," ",$G3994),AllocFactorMatrix,(AA$4+1),FALSE)*$E3998</f>
        <v>0</v>
      </c>
      <c r="AB3994" s="116">
        <f>VLOOKUP(CONCATENATE($F3994," ",$G3994),AllocFactorMatrix,(AB$4+1),FALSE)*$E3998</f>
        <v>0</v>
      </c>
      <c r="AC3994" s="116">
        <f>VLOOKUP(CONCATENATE($F3994," ",$G3994),AllocFactorMatrix,(AC$4+1),FALSE)*$E3998</f>
        <v>0</v>
      </c>
    </row>
    <row r="3995" spans="4:29" hidden="1" outlineLevel="1">
      <c r="E3995" s="45">
        <v>0</v>
      </c>
      <c r="F3995" s="45" t="str">
        <f>F3998</f>
        <v>PROD_ENERGY</v>
      </c>
      <c r="G3995" s="43" t="str">
        <f>$G$12</f>
        <v>DISTSEC</v>
      </c>
      <c r="H3995" s="47">
        <f t="shared" si="1920"/>
        <v>0</v>
      </c>
      <c r="I3995" s="116">
        <f>VLOOKUP(CONCATENATE($F3995," ",$G3995),AllocFactorMatrix,(I$4+1),FALSE)*$E3998</f>
        <v>0</v>
      </c>
      <c r="J3995" s="116">
        <f>VLOOKUP(CONCATENATE($F3995," ",$G3995),AllocFactorMatrix,(J$4+1),FALSE)*$E3998</f>
        <v>0</v>
      </c>
      <c r="K3995" s="116">
        <f>VLOOKUP(CONCATENATE($F3995," ",$G3995),AllocFactorMatrix,(K$4+1),FALSE)*$E3998</f>
        <v>0</v>
      </c>
      <c r="L3995" s="116">
        <f>VLOOKUP(CONCATENATE($F3995," ",$G3995),AllocFactorMatrix,(L$4+1),FALSE)*$E3998</f>
        <v>0</v>
      </c>
      <c r="M3995" s="116">
        <f t="shared" si="1935"/>
        <v>0</v>
      </c>
      <c r="N3995" s="116">
        <f>VLOOKUP(CONCATENATE($F3995," ",$G3995),AllocFactorMatrix,(N$4+1),FALSE)*$E3998</f>
        <v>0</v>
      </c>
      <c r="O3995" s="116">
        <f>VLOOKUP(CONCATENATE($F3995," ",$G3995),AllocFactorMatrix,(O$4+1),FALSE)*$E3998</f>
        <v>0</v>
      </c>
      <c r="P3995" s="116">
        <f>VLOOKUP(CONCATENATE($F3995," ",$G3995),AllocFactorMatrix,(P$4+1),FALSE)*$E3998</f>
        <v>0</v>
      </c>
      <c r="Q3995" s="116">
        <f>VLOOKUP(CONCATENATE($F3995," ",$G3995),AllocFactorMatrix,(Q$4+1),FALSE)*$E3998</f>
        <v>0</v>
      </c>
      <c r="R3995" s="116">
        <f t="shared" si="1937"/>
        <v>0</v>
      </c>
      <c r="S3995" s="116">
        <f>VLOOKUP(CONCATENATE($F3995," ",$G3995),AllocFactorMatrix,(S$4+1),FALSE)*$E3998</f>
        <v>0</v>
      </c>
      <c r="T3995" s="116">
        <f>VLOOKUP(CONCATENATE($F3995," ",$G3995),AllocFactorMatrix,(T$4+1),FALSE)*$E3998</f>
        <v>0</v>
      </c>
      <c r="U3995" s="116">
        <f>VLOOKUP(CONCATENATE($F3995," ",$G3995),AllocFactorMatrix,(U$4+1),FALSE)*$E3998</f>
        <v>0</v>
      </c>
      <c r="V3995" s="116">
        <f>VLOOKUP(CONCATENATE($F3995," ",$G3995),AllocFactorMatrix,(V$4+1),FALSE)*$E3998</f>
        <v>0</v>
      </c>
      <c r="W3995" s="116">
        <f t="shared" si="1938"/>
        <v>0</v>
      </c>
      <c r="X3995" s="116">
        <f>VLOOKUP(CONCATENATE($F3995," ",$G3995),AllocFactorMatrix,(X$4+1),FALSE)*$E3998</f>
        <v>0</v>
      </c>
      <c r="Y3995" s="116">
        <f>VLOOKUP(CONCATENATE($F3995," ",$G3995),AllocFactorMatrix,(Y$4+1),FALSE)*$E3998</f>
        <v>0</v>
      </c>
      <c r="Z3995" s="116">
        <f t="shared" si="1936"/>
        <v>0</v>
      </c>
      <c r="AA3995" s="116">
        <f>VLOOKUP(CONCATENATE($F3995," ",$G3995),AllocFactorMatrix,(AA$4+1),FALSE)*$E3998</f>
        <v>0</v>
      </c>
      <c r="AB3995" s="116">
        <f>VLOOKUP(CONCATENATE($F3995," ",$G3995),AllocFactorMatrix,(AB$4+1),FALSE)*$E3998</f>
        <v>0</v>
      </c>
      <c r="AC3995" s="116">
        <f>VLOOKUP(CONCATENATE($F3995," ",$G3995),AllocFactorMatrix,(AC$4+1),FALSE)*$E3998</f>
        <v>0</v>
      </c>
    </row>
    <row r="3996" spans="4:29" hidden="1" outlineLevel="1">
      <c r="E3996" s="45">
        <v>0</v>
      </c>
      <c r="F3996" s="45" t="str">
        <f>F3998</f>
        <v>PROD_ENERGY</v>
      </c>
      <c r="G3996" s="43" t="str">
        <f>$G$13</f>
        <v>ENERGY</v>
      </c>
      <c r="H3996" s="47">
        <f t="shared" si="1920"/>
        <v>0</v>
      </c>
      <c r="I3996" s="116">
        <f>VLOOKUP(CONCATENATE($F3996," ",$G3996),AllocFactorMatrix,(I$4+1),FALSE)*$E3998</f>
        <v>0</v>
      </c>
      <c r="J3996" s="116">
        <f>VLOOKUP(CONCATENATE($F3996," ",$G3996),AllocFactorMatrix,(J$4+1),FALSE)*$E3998</f>
        <v>0</v>
      </c>
      <c r="K3996" s="116">
        <f>VLOOKUP(CONCATENATE($F3996," ",$G3996),AllocFactorMatrix,(K$4+1),FALSE)*$E3998</f>
        <v>0</v>
      </c>
      <c r="L3996" s="116">
        <f>VLOOKUP(CONCATENATE($F3996," ",$G3996),AllocFactorMatrix,(L$4+1),FALSE)*$E3998</f>
        <v>0</v>
      </c>
      <c r="M3996" s="116">
        <f t="shared" si="1935"/>
        <v>0</v>
      </c>
      <c r="N3996" s="116">
        <f>VLOOKUP(CONCATENATE($F3996," ",$G3996),AllocFactorMatrix,(N$4+1),FALSE)*$E3998</f>
        <v>0</v>
      </c>
      <c r="O3996" s="116">
        <f>VLOOKUP(CONCATENATE($F3996," ",$G3996),AllocFactorMatrix,(O$4+1),FALSE)*$E3998</f>
        <v>0</v>
      </c>
      <c r="P3996" s="116">
        <f>VLOOKUP(CONCATENATE($F3996," ",$G3996),AllocFactorMatrix,(P$4+1),FALSE)*$E3998</f>
        <v>0</v>
      </c>
      <c r="Q3996" s="116">
        <f>VLOOKUP(CONCATENATE($F3996," ",$G3996),AllocFactorMatrix,(Q$4+1),FALSE)*$E3998</f>
        <v>0</v>
      </c>
      <c r="R3996" s="116">
        <f t="shared" si="1937"/>
        <v>0</v>
      </c>
      <c r="S3996" s="116">
        <f>VLOOKUP(CONCATENATE($F3996," ",$G3996),AllocFactorMatrix,(S$4+1),FALSE)*$E3998</f>
        <v>0</v>
      </c>
      <c r="T3996" s="116">
        <f>VLOOKUP(CONCATENATE($F3996," ",$G3996),AllocFactorMatrix,(T$4+1),FALSE)*$E3998</f>
        <v>0</v>
      </c>
      <c r="U3996" s="116">
        <f>VLOOKUP(CONCATENATE($F3996," ",$G3996),AllocFactorMatrix,(U$4+1),FALSE)*$E3998</f>
        <v>0</v>
      </c>
      <c r="V3996" s="116">
        <f>VLOOKUP(CONCATENATE($F3996," ",$G3996),AllocFactorMatrix,(V$4+1),FALSE)*$E3998</f>
        <v>0</v>
      </c>
      <c r="W3996" s="116">
        <f t="shared" si="1938"/>
        <v>0</v>
      </c>
      <c r="X3996" s="116">
        <f>VLOOKUP(CONCATENATE($F3996," ",$G3996),AllocFactorMatrix,(X$4+1),FALSE)*$E3998</f>
        <v>0</v>
      </c>
      <c r="Y3996" s="116">
        <f>VLOOKUP(CONCATENATE($F3996," ",$G3996),AllocFactorMatrix,(Y$4+1),FALSE)*$E3998</f>
        <v>0</v>
      </c>
      <c r="Z3996" s="116">
        <f t="shared" si="1936"/>
        <v>0</v>
      </c>
      <c r="AA3996" s="116">
        <f>VLOOKUP(CONCATENATE($F3996," ",$G3996),AllocFactorMatrix,(AA$4+1),FALSE)*$E3998</f>
        <v>0</v>
      </c>
      <c r="AB3996" s="116">
        <f>VLOOKUP(CONCATENATE($F3996," ",$G3996),AllocFactorMatrix,(AB$4+1),FALSE)*$E3998</f>
        <v>0</v>
      </c>
      <c r="AC3996" s="116">
        <f>VLOOKUP(CONCATENATE($F3996," ",$G3996),AllocFactorMatrix,(AC$4+1),FALSE)*$E3998</f>
        <v>0</v>
      </c>
    </row>
    <row r="3997" spans="4:29" hidden="1" outlineLevel="1">
      <c r="E3997" s="45">
        <v>0</v>
      </c>
      <c r="F3997" s="45" t="str">
        <f>F3998</f>
        <v>PROD_ENERGY</v>
      </c>
      <c r="G3997" s="43" t="str">
        <f>$G$14</f>
        <v>CUSTOMER</v>
      </c>
      <c r="H3997" s="47">
        <f t="shared" si="1920"/>
        <v>0</v>
      </c>
      <c r="I3997" s="116">
        <f>VLOOKUP(CONCATENATE($F3997," ",$G3997),AllocFactorMatrix,(I$4+1),FALSE)*$E3998</f>
        <v>0</v>
      </c>
      <c r="J3997" s="116">
        <f>VLOOKUP(CONCATENATE($F3997," ",$G3997),AllocFactorMatrix,(J$4+1),FALSE)*$E3998</f>
        <v>0</v>
      </c>
      <c r="K3997" s="116">
        <f>VLOOKUP(CONCATENATE($F3997," ",$G3997),AllocFactorMatrix,(K$4+1),FALSE)*$E3998</f>
        <v>0</v>
      </c>
      <c r="L3997" s="116">
        <f>VLOOKUP(CONCATENATE($F3997," ",$G3997),AllocFactorMatrix,(L$4+1),FALSE)*$E3998</f>
        <v>0</v>
      </c>
      <c r="M3997" s="116">
        <f t="shared" si="1935"/>
        <v>0</v>
      </c>
      <c r="N3997" s="116">
        <f>VLOOKUP(CONCATENATE($F3997," ",$G3997),AllocFactorMatrix,(N$4+1),FALSE)*$E3998</f>
        <v>0</v>
      </c>
      <c r="O3997" s="116">
        <f>VLOOKUP(CONCATENATE($F3997," ",$G3997),AllocFactorMatrix,(O$4+1),FALSE)*$E3998</f>
        <v>0</v>
      </c>
      <c r="P3997" s="116">
        <f>VLOOKUP(CONCATENATE($F3997," ",$G3997),AllocFactorMatrix,(P$4+1),FALSE)*$E3998</f>
        <v>0</v>
      </c>
      <c r="Q3997" s="116">
        <f>VLOOKUP(CONCATENATE($F3997," ",$G3997),AllocFactorMatrix,(Q$4+1),FALSE)*$E3998</f>
        <v>0</v>
      </c>
      <c r="R3997" s="116">
        <f t="shared" si="1937"/>
        <v>0</v>
      </c>
      <c r="S3997" s="116">
        <f>VLOOKUP(CONCATENATE($F3997," ",$G3997),AllocFactorMatrix,(S$4+1),FALSE)*$E3998</f>
        <v>0</v>
      </c>
      <c r="T3997" s="116">
        <f>VLOOKUP(CONCATENATE($F3997," ",$G3997),AllocFactorMatrix,(T$4+1),FALSE)*$E3998</f>
        <v>0</v>
      </c>
      <c r="U3997" s="116">
        <f>VLOOKUP(CONCATENATE($F3997," ",$G3997),AllocFactorMatrix,(U$4+1),FALSE)*$E3998</f>
        <v>0</v>
      </c>
      <c r="V3997" s="116">
        <f>VLOOKUP(CONCATENATE($F3997," ",$G3997),AllocFactorMatrix,(V$4+1),FALSE)*$E3998</f>
        <v>0</v>
      </c>
      <c r="W3997" s="116">
        <f t="shared" si="1938"/>
        <v>0</v>
      </c>
      <c r="X3997" s="116">
        <f>VLOOKUP(CONCATENATE($F3997," ",$G3997),AllocFactorMatrix,(X$4+1),FALSE)*$E3998</f>
        <v>0</v>
      </c>
      <c r="Y3997" s="116">
        <f>VLOOKUP(CONCATENATE($F3997," ",$G3997),AllocFactorMatrix,(Y$4+1),FALSE)*$E3998</f>
        <v>0</v>
      </c>
      <c r="Z3997" s="116">
        <f t="shared" si="1936"/>
        <v>0</v>
      </c>
      <c r="AA3997" s="116">
        <f>VLOOKUP(CONCATENATE($F3997," ",$G3997),AllocFactorMatrix,(AA$4+1),FALSE)*$E3998</f>
        <v>0</v>
      </c>
      <c r="AB3997" s="116">
        <f>VLOOKUP(CONCATENATE($F3997," ",$G3997),AllocFactorMatrix,(AB$4+1),FALSE)*$E3998</f>
        <v>0</v>
      </c>
      <c r="AC3997" s="116">
        <f>VLOOKUP(CONCATENATE($F3997," ",$G3997),AllocFactorMatrix,(AC$4+1),FALSE)*$E3998</f>
        <v>0</v>
      </c>
    </row>
    <row r="3998" spans="4:29" collapsed="1">
      <c r="D3998" s="43" t="s">
        <v>664</v>
      </c>
      <c r="E3998" s="45">
        <v>0</v>
      </c>
      <c r="F3998" s="45" t="s">
        <v>31</v>
      </c>
      <c r="G3998" s="43" t="str">
        <f>$G$15</f>
        <v>TOTAL</v>
      </c>
      <c r="H3998" s="47">
        <f t="shared" si="1920"/>
        <v>0</v>
      </c>
      <c r="I3998" s="116">
        <f>VLOOKUP(CONCATENATE($F3998," ",$G3998),AllocFactorMatrix,(I$4+1),FALSE)*$E3998</f>
        <v>0</v>
      </c>
      <c r="J3998" s="116">
        <f>VLOOKUP(CONCATENATE($F3998," ",$G3998),AllocFactorMatrix,(J$4+1),FALSE)*$E3998</f>
        <v>0</v>
      </c>
      <c r="K3998" s="116">
        <f>VLOOKUP(CONCATENATE($F3998," ",$G3998),AllocFactorMatrix,(K$4+1),FALSE)*$E3998</f>
        <v>0</v>
      </c>
      <c r="L3998" s="116">
        <f>VLOOKUP(CONCATENATE($F3998," ",$G3998),AllocFactorMatrix,(L$4+1),FALSE)*$E3998</f>
        <v>0</v>
      </c>
      <c r="M3998" s="116">
        <f t="shared" si="1935"/>
        <v>0</v>
      </c>
      <c r="N3998" s="116">
        <f>VLOOKUP(CONCATENATE($F3998," ",$G3998),AllocFactorMatrix,(N$4+1),FALSE)*$E3998</f>
        <v>0</v>
      </c>
      <c r="O3998" s="116">
        <f>VLOOKUP(CONCATENATE($F3998," ",$G3998),AllocFactorMatrix,(O$4+1),FALSE)*$E3998</f>
        <v>0</v>
      </c>
      <c r="P3998" s="116">
        <f>VLOOKUP(CONCATENATE($F3998," ",$G3998),AllocFactorMatrix,(P$4+1),FALSE)*$E3998</f>
        <v>0</v>
      </c>
      <c r="Q3998" s="116">
        <f>VLOOKUP(CONCATENATE($F3998," ",$G3998),AllocFactorMatrix,(Q$4+1),FALSE)*$E3998</f>
        <v>0</v>
      </c>
      <c r="R3998" s="116">
        <f t="shared" si="1937"/>
        <v>0</v>
      </c>
      <c r="S3998" s="116">
        <f>VLOOKUP(CONCATENATE($F3998," ",$G3998),AllocFactorMatrix,(S$4+1),FALSE)*$E3998</f>
        <v>0</v>
      </c>
      <c r="T3998" s="116">
        <f>VLOOKUP(CONCATENATE($F3998," ",$G3998),AllocFactorMatrix,(T$4+1),FALSE)*$E3998</f>
        <v>0</v>
      </c>
      <c r="U3998" s="116">
        <f>VLOOKUP(CONCATENATE($F3998," ",$G3998),AllocFactorMatrix,(U$4+1),FALSE)*$E3998</f>
        <v>0</v>
      </c>
      <c r="V3998" s="116">
        <f>VLOOKUP(CONCATENATE($F3998," ",$G3998),AllocFactorMatrix,(V$4+1),FALSE)*$E3998</f>
        <v>0</v>
      </c>
      <c r="W3998" s="116">
        <f t="shared" si="1938"/>
        <v>0</v>
      </c>
      <c r="X3998" s="116">
        <f>VLOOKUP(CONCATENATE($F3998," ",$G3998),AllocFactorMatrix,(X$4+1),FALSE)*$E3998</f>
        <v>0</v>
      </c>
      <c r="Y3998" s="116">
        <f>VLOOKUP(CONCATENATE($F3998," ",$G3998),AllocFactorMatrix,(Y$4+1),FALSE)*$E3998</f>
        <v>0</v>
      </c>
      <c r="Z3998" s="116">
        <f t="shared" si="1936"/>
        <v>0</v>
      </c>
      <c r="AA3998" s="116">
        <f>VLOOKUP(CONCATENATE($F3998," ",$G3998),AllocFactorMatrix,(AA$4+1),FALSE)*$E3998</f>
        <v>0</v>
      </c>
      <c r="AB3998" s="116">
        <f>VLOOKUP(CONCATENATE($F3998," ",$G3998),AllocFactorMatrix,(AB$4+1),FALSE)*$E3998</f>
        <v>0</v>
      </c>
      <c r="AC3998" s="116">
        <f>VLOOKUP(CONCATENATE($F3998," ",$G3998),AllocFactorMatrix,(AC$4+1),FALSE)*$E3998</f>
        <v>0</v>
      </c>
    </row>
    <row r="3999" spans="4:29" hidden="1" outlineLevel="1">
      <c r="E3999" s="45">
        <v>0</v>
      </c>
      <c r="F3999" s="45" t="str">
        <f>F4006</f>
        <v>TRANS_TOTAL</v>
      </c>
      <c r="G3999" s="43" t="str">
        <f>$G$8</f>
        <v>PRODUCTION</v>
      </c>
      <c r="H3999" s="47">
        <f t="shared" si="1920"/>
        <v>0</v>
      </c>
      <c r="I3999" s="116">
        <f>VLOOKUP(CONCATENATE($F3999," ",$G3999),AllocFactorMatrix,(I$4+1),FALSE)*$E4006</f>
        <v>0</v>
      </c>
      <c r="J3999" s="116">
        <f>VLOOKUP(CONCATENATE($F3999," ",$G3999),AllocFactorMatrix,(J$4+1),FALSE)*$E4006</f>
        <v>0</v>
      </c>
      <c r="K3999" s="116">
        <f>VLOOKUP(CONCATENATE($F3999," ",$G3999),AllocFactorMatrix,(K$4+1),FALSE)*$E4006</f>
        <v>0</v>
      </c>
      <c r="L3999" s="116">
        <f>VLOOKUP(CONCATENATE($F3999," ",$G3999),AllocFactorMatrix,(L$4+1),FALSE)*$E4006</f>
        <v>0</v>
      </c>
      <c r="M3999" s="116">
        <f t="shared" ref="M3999:M4006" si="1939">SUBTOTAL(9,J3999:L3999)</f>
        <v>0</v>
      </c>
      <c r="N3999" s="116">
        <f>VLOOKUP(CONCATENATE($F3999," ",$G3999),AllocFactorMatrix,(N$4+1),FALSE)*$E4006</f>
        <v>0</v>
      </c>
      <c r="O3999" s="116">
        <f>VLOOKUP(CONCATENATE($F3999," ",$G3999),AllocFactorMatrix,(O$4+1),FALSE)*$E4006</f>
        <v>0</v>
      </c>
      <c r="P3999" s="116">
        <f>VLOOKUP(CONCATENATE($F3999," ",$G3999),AllocFactorMatrix,(P$4+1),FALSE)*$E4006</f>
        <v>0</v>
      </c>
      <c r="Q3999" s="116">
        <f>VLOOKUP(CONCATENATE($F3999," ",$G3999),AllocFactorMatrix,(Q$4+1),FALSE)*$E4006</f>
        <v>0</v>
      </c>
      <c r="R3999" s="116">
        <f>SUBTOTAL(9,N3999:Q3999)</f>
        <v>0</v>
      </c>
      <c r="S3999" s="116">
        <f>VLOOKUP(CONCATENATE($F3999," ",$G3999),AllocFactorMatrix,(S$4+1),FALSE)*$E4006</f>
        <v>0</v>
      </c>
      <c r="T3999" s="116">
        <f>VLOOKUP(CONCATENATE($F3999," ",$G3999),AllocFactorMatrix,(T$4+1),FALSE)*$E4006</f>
        <v>0</v>
      </c>
      <c r="U3999" s="116">
        <f>VLOOKUP(CONCATENATE($F3999," ",$G3999),AllocFactorMatrix,(U$4+1),FALSE)*$E4006</f>
        <v>0</v>
      </c>
      <c r="V3999" s="116">
        <f>VLOOKUP(CONCATENATE($F3999," ",$G3999),AllocFactorMatrix,(V$4+1),FALSE)*$E4006</f>
        <v>0</v>
      </c>
      <c r="W3999" s="116">
        <f>SUBTOTAL(9,S3999:V3999)</f>
        <v>0</v>
      </c>
      <c r="X3999" s="116">
        <f>VLOOKUP(CONCATENATE($F3999," ",$G3999),AllocFactorMatrix,(X$4+1),FALSE)*$E4006</f>
        <v>0</v>
      </c>
      <c r="Y3999" s="116">
        <f>VLOOKUP(CONCATENATE($F3999," ",$G3999),AllocFactorMatrix,(Y$4+1),FALSE)*$E4006</f>
        <v>0</v>
      </c>
      <c r="Z3999" s="116">
        <f t="shared" ref="Z3999:Z4006" si="1940">SUBTOTAL(9,X3999:Y3999)</f>
        <v>0</v>
      </c>
      <c r="AA3999" s="116">
        <f>VLOOKUP(CONCATENATE($F3999," ",$G3999),AllocFactorMatrix,(AA$4+1),FALSE)*$E4006</f>
        <v>0</v>
      </c>
      <c r="AB3999" s="116">
        <f>VLOOKUP(CONCATENATE($F3999," ",$G3999),AllocFactorMatrix,(AB$4+1),FALSE)*$E4006</f>
        <v>0</v>
      </c>
      <c r="AC3999" s="116">
        <f>VLOOKUP(CONCATENATE($F3999," ",$G3999),AllocFactorMatrix,(AC$4+1),FALSE)*$E4006</f>
        <v>0</v>
      </c>
    </row>
    <row r="4000" spans="4:29" hidden="1" outlineLevel="1">
      <c r="E4000" s="45">
        <v>0</v>
      </c>
      <c r="F4000" s="45" t="str">
        <f>F4006</f>
        <v>TRANS_TOTAL</v>
      </c>
      <c r="G4000" s="43" t="str">
        <f>$G$9</f>
        <v>BULKTRAN</v>
      </c>
      <c r="H4000" s="47">
        <f t="shared" si="1920"/>
        <v>0</v>
      </c>
      <c r="I4000" s="116">
        <f>VLOOKUP(CONCATENATE($F4000," ",$G4000),AllocFactorMatrix,(I$4+1),FALSE)*$E4006</f>
        <v>0</v>
      </c>
      <c r="J4000" s="116">
        <f>VLOOKUP(CONCATENATE($F4000," ",$G4000),AllocFactorMatrix,(J$4+1),FALSE)*$E4006</f>
        <v>0</v>
      </c>
      <c r="K4000" s="116">
        <f>VLOOKUP(CONCATENATE($F4000," ",$G4000),AllocFactorMatrix,(K$4+1),FALSE)*$E4006</f>
        <v>0</v>
      </c>
      <c r="L4000" s="116">
        <f>VLOOKUP(CONCATENATE($F4000," ",$G4000),AllocFactorMatrix,(L$4+1),FALSE)*$E4006</f>
        <v>0</v>
      </c>
      <c r="M4000" s="116">
        <f t="shared" si="1939"/>
        <v>0</v>
      </c>
      <c r="N4000" s="116">
        <f>VLOOKUP(CONCATENATE($F4000," ",$G4000),AllocFactorMatrix,(N$4+1),FALSE)*$E4006</f>
        <v>0</v>
      </c>
      <c r="O4000" s="116">
        <f>VLOOKUP(CONCATENATE($F4000," ",$G4000),AllocFactorMatrix,(O$4+1),FALSE)*$E4006</f>
        <v>0</v>
      </c>
      <c r="P4000" s="116">
        <f>VLOOKUP(CONCATENATE($F4000," ",$G4000),AllocFactorMatrix,(P$4+1),FALSE)*$E4006</f>
        <v>0</v>
      </c>
      <c r="Q4000" s="116">
        <f>VLOOKUP(CONCATENATE($F4000," ",$G4000),AllocFactorMatrix,(Q$4+1),FALSE)*$E4006</f>
        <v>0</v>
      </c>
      <c r="R4000" s="116">
        <f t="shared" ref="R4000:R4006" si="1941">SUBTOTAL(9,N4000:Q4000)</f>
        <v>0</v>
      </c>
      <c r="S4000" s="116">
        <f>VLOOKUP(CONCATENATE($F4000," ",$G4000),AllocFactorMatrix,(S$4+1),FALSE)*$E4006</f>
        <v>0</v>
      </c>
      <c r="T4000" s="116">
        <f>VLOOKUP(CONCATENATE($F4000," ",$G4000),AllocFactorMatrix,(T$4+1),FALSE)*$E4006</f>
        <v>0</v>
      </c>
      <c r="U4000" s="116">
        <f>VLOOKUP(CONCATENATE($F4000," ",$G4000),AllocFactorMatrix,(U$4+1),FALSE)*$E4006</f>
        <v>0</v>
      </c>
      <c r="V4000" s="116">
        <f>VLOOKUP(CONCATENATE($F4000," ",$G4000),AllocFactorMatrix,(V$4+1),FALSE)*$E4006</f>
        <v>0</v>
      </c>
      <c r="W4000" s="116">
        <f t="shared" ref="W4000:W4006" si="1942">SUBTOTAL(9,S4000:V4000)</f>
        <v>0</v>
      </c>
      <c r="X4000" s="116">
        <f>VLOOKUP(CONCATENATE($F4000," ",$G4000),AllocFactorMatrix,(X$4+1),FALSE)*$E4006</f>
        <v>0</v>
      </c>
      <c r="Y4000" s="116">
        <f>VLOOKUP(CONCATENATE($F4000," ",$G4000),AllocFactorMatrix,(Y$4+1),FALSE)*$E4006</f>
        <v>0</v>
      </c>
      <c r="Z4000" s="116">
        <f t="shared" si="1940"/>
        <v>0</v>
      </c>
      <c r="AA4000" s="116">
        <f>VLOOKUP(CONCATENATE($F4000," ",$G4000),AllocFactorMatrix,(AA$4+1),FALSE)*$E4006</f>
        <v>0</v>
      </c>
      <c r="AB4000" s="116">
        <f>VLOOKUP(CONCATENATE($F4000," ",$G4000),AllocFactorMatrix,(AB$4+1),FALSE)*$E4006</f>
        <v>0</v>
      </c>
      <c r="AC4000" s="116">
        <f>VLOOKUP(CONCATENATE($F4000," ",$G4000),AllocFactorMatrix,(AC$4+1),FALSE)*$E4006</f>
        <v>0</v>
      </c>
    </row>
    <row r="4001" spans="4:29" hidden="1" outlineLevel="1">
      <c r="E4001" s="45">
        <v>0</v>
      </c>
      <c r="F4001" s="45" t="str">
        <f>F4006</f>
        <v>TRANS_TOTAL</v>
      </c>
      <c r="G4001" s="43" t="str">
        <f>$G$10</f>
        <v>SUBTRAN</v>
      </c>
      <c r="H4001" s="47">
        <f t="shared" si="1920"/>
        <v>0</v>
      </c>
      <c r="I4001" s="116">
        <f>VLOOKUP(CONCATENATE($F4001," ",$G4001),AllocFactorMatrix,(I$4+1),FALSE)*$E4006</f>
        <v>0</v>
      </c>
      <c r="J4001" s="116">
        <f>VLOOKUP(CONCATENATE($F4001," ",$G4001),AllocFactorMatrix,(J$4+1),FALSE)*$E4006</f>
        <v>0</v>
      </c>
      <c r="K4001" s="116">
        <f>VLOOKUP(CONCATENATE($F4001," ",$G4001),AllocFactorMatrix,(K$4+1),FALSE)*$E4006</f>
        <v>0</v>
      </c>
      <c r="L4001" s="116">
        <f>VLOOKUP(CONCATENATE($F4001," ",$G4001),AllocFactorMatrix,(L$4+1),FALSE)*$E4006</f>
        <v>0</v>
      </c>
      <c r="M4001" s="116">
        <f t="shared" si="1939"/>
        <v>0</v>
      </c>
      <c r="N4001" s="116">
        <f>VLOOKUP(CONCATENATE($F4001," ",$G4001),AllocFactorMatrix,(N$4+1),FALSE)*$E4006</f>
        <v>0</v>
      </c>
      <c r="O4001" s="116">
        <f>VLOOKUP(CONCATENATE($F4001," ",$G4001),AllocFactorMatrix,(O$4+1),FALSE)*$E4006</f>
        <v>0</v>
      </c>
      <c r="P4001" s="116">
        <f>VLOOKUP(CONCATENATE($F4001," ",$G4001),AllocFactorMatrix,(P$4+1),FALSE)*$E4006</f>
        <v>0</v>
      </c>
      <c r="Q4001" s="116">
        <f>VLOOKUP(CONCATENATE($F4001," ",$G4001),AllocFactorMatrix,(Q$4+1),FALSE)*$E4006</f>
        <v>0</v>
      </c>
      <c r="R4001" s="116">
        <f t="shared" si="1941"/>
        <v>0</v>
      </c>
      <c r="S4001" s="116">
        <f>VLOOKUP(CONCATENATE($F4001," ",$G4001),AllocFactorMatrix,(S$4+1),FALSE)*$E4006</f>
        <v>0</v>
      </c>
      <c r="T4001" s="116">
        <f>VLOOKUP(CONCATENATE($F4001," ",$G4001),AllocFactorMatrix,(T$4+1),FALSE)*$E4006</f>
        <v>0</v>
      </c>
      <c r="U4001" s="116">
        <f>VLOOKUP(CONCATENATE($F4001," ",$G4001),AllocFactorMatrix,(U$4+1),FALSE)*$E4006</f>
        <v>0</v>
      </c>
      <c r="V4001" s="116">
        <f>VLOOKUP(CONCATENATE($F4001," ",$G4001),AllocFactorMatrix,(V$4+1),FALSE)*$E4006</f>
        <v>0</v>
      </c>
      <c r="W4001" s="116">
        <f t="shared" si="1942"/>
        <v>0</v>
      </c>
      <c r="X4001" s="116">
        <f>VLOOKUP(CONCATENATE($F4001," ",$G4001),AllocFactorMatrix,(X$4+1),FALSE)*$E4006</f>
        <v>0</v>
      </c>
      <c r="Y4001" s="116">
        <f>VLOOKUP(CONCATENATE($F4001," ",$G4001),AllocFactorMatrix,(Y$4+1),FALSE)*$E4006</f>
        <v>0</v>
      </c>
      <c r="Z4001" s="116">
        <f t="shared" si="1940"/>
        <v>0</v>
      </c>
      <c r="AA4001" s="116">
        <f>VLOOKUP(CONCATENATE($F4001," ",$G4001),AllocFactorMatrix,(AA$4+1),FALSE)*$E4006</f>
        <v>0</v>
      </c>
      <c r="AB4001" s="116">
        <f>VLOOKUP(CONCATENATE($F4001," ",$G4001),AllocFactorMatrix,(AB$4+1),FALSE)*$E4006</f>
        <v>0</v>
      </c>
      <c r="AC4001" s="116">
        <f>VLOOKUP(CONCATENATE($F4001," ",$G4001),AllocFactorMatrix,(AC$4+1),FALSE)*$E4006</f>
        <v>0</v>
      </c>
    </row>
    <row r="4002" spans="4:29" hidden="1" outlineLevel="1">
      <c r="E4002" s="45">
        <v>0</v>
      </c>
      <c r="F4002" s="45" t="str">
        <f>F4006</f>
        <v>TRANS_TOTAL</v>
      </c>
      <c r="G4002" s="43" t="str">
        <f>$G$11</f>
        <v>DISTPRI</v>
      </c>
      <c r="H4002" s="47">
        <f t="shared" si="1920"/>
        <v>0</v>
      </c>
      <c r="I4002" s="116">
        <f>VLOOKUP(CONCATENATE($F4002," ",$G4002),AllocFactorMatrix,(I$4+1),FALSE)*$E4006</f>
        <v>0</v>
      </c>
      <c r="J4002" s="116">
        <f>VLOOKUP(CONCATENATE($F4002," ",$G4002),AllocFactorMatrix,(J$4+1),FALSE)*$E4006</f>
        <v>0</v>
      </c>
      <c r="K4002" s="116">
        <f>VLOOKUP(CONCATENATE($F4002," ",$G4002),AllocFactorMatrix,(K$4+1),FALSE)*$E4006</f>
        <v>0</v>
      </c>
      <c r="L4002" s="116">
        <f>VLOOKUP(CONCATENATE($F4002," ",$G4002),AllocFactorMatrix,(L$4+1),FALSE)*$E4006</f>
        <v>0</v>
      </c>
      <c r="M4002" s="116">
        <f t="shared" si="1939"/>
        <v>0</v>
      </c>
      <c r="N4002" s="116">
        <f>VLOOKUP(CONCATENATE($F4002," ",$G4002),AllocFactorMatrix,(N$4+1),FALSE)*$E4006</f>
        <v>0</v>
      </c>
      <c r="O4002" s="116">
        <f>VLOOKUP(CONCATENATE($F4002," ",$G4002),AllocFactorMatrix,(O$4+1),FALSE)*$E4006</f>
        <v>0</v>
      </c>
      <c r="P4002" s="116">
        <f>VLOOKUP(CONCATENATE($F4002," ",$G4002),AllocFactorMatrix,(P$4+1),FALSE)*$E4006</f>
        <v>0</v>
      </c>
      <c r="Q4002" s="116">
        <f>VLOOKUP(CONCATENATE($F4002," ",$G4002),AllocFactorMatrix,(Q$4+1),FALSE)*$E4006</f>
        <v>0</v>
      </c>
      <c r="R4002" s="116">
        <f t="shared" si="1941"/>
        <v>0</v>
      </c>
      <c r="S4002" s="116">
        <f>VLOOKUP(CONCATENATE($F4002," ",$G4002),AllocFactorMatrix,(S$4+1),FALSE)*$E4006</f>
        <v>0</v>
      </c>
      <c r="T4002" s="116">
        <f>VLOOKUP(CONCATENATE($F4002," ",$G4002),AllocFactorMatrix,(T$4+1),FALSE)*$E4006</f>
        <v>0</v>
      </c>
      <c r="U4002" s="116">
        <f>VLOOKUP(CONCATENATE($F4002," ",$G4002),AllocFactorMatrix,(U$4+1),FALSE)*$E4006</f>
        <v>0</v>
      </c>
      <c r="V4002" s="116">
        <f>VLOOKUP(CONCATENATE($F4002," ",$G4002),AllocFactorMatrix,(V$4+1),FALSE)*$E4006</f>
        <v>0</v>
      </c>
      <c r="W4002" s="116">
        <f t="shared" si="1942"/>
        <v>0</v>
      </c>
      <c r="X4002" s="116">
        <f>VLOOKUP(CONCATENATE($F4002," ",$G4002),AllocFactorMatrix,(X$4+1),FALSE)*$E4006</f>
        <v>0</v>
      </c>
      <c r="Y4002" s="116">
        <f>VLOOKUP(CONCATENATE($F4002," ",$G4002),AllocFactorMatrix,(Y$4+1),FALSE)*$E4006</f>
        <v>0</v>
      </c>
      <c r="Z4002" s="116">
        <f t="shared" si="1940"/>
        <v>0</v>
      </c>
      <c r="AA4002" s="116">
        <f>VLOOKUP(CONCATENATE($F4002," ",$G4002),AllocFactorMatrix,(AA$4+1),FALSE)*$E4006</f>
        <v>0</v>
      </c>
      <c r="AB4002" s="116">
        <f>VLOOKUP(CONCATENATE($F4002," ",$G4002),AllocFactorMatrix,(AB$4+1),FALSE)*$E4006</f>
        <v>0</v>
      </c>
      <c r="AC4002" s="116">
        <f>VLOOKUP(CONCATENATE($F4002," ",$G4002),AllocFactorMatrix,(AC$4+1),FALSE)*$E4006</f>
        <v>0</v>
      </c>
    </row>
    <row r="4003" spans="4:29" hidden="1" outlineLevel="1">
      <c r="E4003" s="45">
        <v>0</v>
      </c>
      <c r="F4003" s="45" t="str">
        <f>F4006</f>
        <v>TRANS_TOTAL</v>
      </c>
      <c r="G4003" s="43" t="str">
        <f>$G$12</f>
        <v>DISTSEC</v>
      </c>
      <c r="H4003" s="47">
        <f t="shared" si="1920"/>
        <v>0</v>
      </c>
      <c r="I4003" s="116">
        <f>VLOOKUP(CONCATENATE($F4003," ",$G4003),AllocFactorMatrix,(I$4+1),FALSE)*$E4006</f>
        <v>0</v>
      </c>
      <c r="J4003" s="116">
        <f>VLOOKUP(CONCATENATE($F4003," ",$G4003),AllocFactorMatrix,(J$4+1),FALSE)*$E4006</f>
        <v>0</v>
      </c>
      <c r="K4003" s="116">
        <f>VLOOKUP(CONCATENATE($F4003," ",$G4003),AllocFactorMatrix,(K$4+1),FALSE)*$E4006</f>
        <v>0</v>
      </c>
      <c r="L4003" s="116">
        <f>VLOOKUP(CONCATENATE($F4003," ",$G4003),AllocFactorMatrix,(L$4+1),FALSE)*$E4006</f>
        <v>0</v>
      </c>
      <c r="M4003" s="116">
        <f t="shared" si="1939"/>
        <v>0</v>
      </c>
      <c r="N4003" s="116">
        <f>VLOOKUP(CONCATENATE($F4003," ",$G4003),AllocFactorMatrix,(N$4+1),FALSE)*$E4006</f>
        <v>0</v>
      </c>
      <c r="O4003" s="116">
        <f>VLOOKUP(CONCATENATE($F4003," ",$G4003),AllocFactorMatrix,(O$4+1),FALSE)*$E4006</f>
        <v>0</v>
      </c>
      <c r="P4003" s="116">
        <f>VLOOKUP(CONCATENATE($F4003," ",$G4003),AllocFactorMatrix,(P$4+1),FALSE)*$E4006</f>
        <v>0</v>
      </c>
      <c r="Q4003" s="116">
        <f>VLOOKUP(CONCATENATE($F4003," ",$G4003),AllocFactorMatrix,(Q$4+1),FALSE)*$E4006</f>
        <v>0</v>
      </c>
      <c r="R4003" s="116">
        <f t="shared" si="1941"/>
        <v>0</v>
      </c>
      <c r="S4003" s="116">
        <f>VLOOKUP(CONCATENATE($F4003," ",$G4003),AllocFactorMatrix,(S$4+1),FALSE)*$E4006</f>
        <v>0</v>
      </c>
      <c r="T4003" s="116">
        <f>VLOOKUP(CONCATENATE($F4003," ",$G4003),AllocFactorMatrix,(T$4+1),FALSE)*$E4006</f>
        <v>0</v>
      </c>
      <c r="U4003" s="116">
        <f>VLOOKUP(CONCATENATE($F4003," ",$G4003),AllocFactorMatrix,(U$4+1),FALSE)*$E4006</f>
        <v>0</v>
      </c>
      <c r="V4003" s="116">
        <f>VLOOKUP(CONCATENATE($F4003," ",$G4003),AllocFactorMatrix,(V$4+1),FALSE)*$E4006</f>
        <v>0</v>
      </c>
      <c r="W4003" s="116">
        <f t="shared" si="1942"/>
        <v>0</v>
      </c>
      <c r="X4003" s="116">
        <f>VLOOKUP(CONCATENATE($F4003," ",$G4003),AllocFactorMatrix,(X$4+1),FALSE)*$E4006</f>
        <v>0</v>
      </c>
      <c r="Y4003" s="116">
        <f>VLOOKUP(CONCATENATE($F4003," ",$G4003),AllocFactorMatrix,(Y$4+1),FALSE)*$E4006</f>
        <v>0</v>
      </c>
      <c r="Z4003" s="116">
        <f t="shared" si="1940"/>
        <v>0</v>
      </c>
      <c r="AA4003" s="116">
        <f>VLOOKUP(CONCATENATE($F4003," ",$G4003),AllocFactorMatrix,(AA$4+1),FALSE)*$E4006</f>
        <v>0</v>
      </c>
      <c r="AB4003" s="116">
        <f>VLOOKUP(CONCATENATE($F4003," ",$G4003),AllocFactorMatrix,(AB$4+1),FALSE)*$E4006</f>
        <v>0</v>
      </c>
      <c r="AC4003" s="116">
        <f>VLOOKUP(CONCATENATE($F4003," ",$G4003),AllocFactorMatrix,(AC$4+1),FALSE)*$E4006</f>
        <v>0</v>
      </c>
    </row>
    <row r="4004" spans="4:29" hidden="1" outlineLevel="1">
      <c r="E4004" s="45">
        <v>0</v>
      </c>
      <c r="F4004" s="45" t="str">
        <f>F4006</f>
        <v>TRANS_TOTAL</v>
      </c>
      <c r="G4004" s="43" t="str">
        <f>$G$13</f>
        <v>ENERGY</v>
      </c>
      <c r="H4004" s="47">
        <f t="shared" si="1920"/>
        <v>0</v>
      </c>
      <c r="I4004" s="116">
        <f>VLOOKUP(CONCATENATE($F4004," ",$G4004),AllocFactorMatrix,(I$4+1),FALSE)*$E4006</f>
        <v>0</v>
      </c>
      <c r="J4004" s="116">
        <f>VLOOKUP(CONCATENATE($F4004," ",$G4004),AllocFactorMatrix,(J$4+1),FALSE)*$E4006</f>
        <v>0</v>
      </c>
      <c r="K4004" s="116">
        <f>VLOOKUP(CONCATENATE($F4004," ",$G4004),AllocFactorMatrix,(K$4+1),FALSE)*$E4006</f>
        <v>0</v>
      </c>
      <c r="L4004" s="116">
        <f>VLOOKUP(CONCATENATE($F4004," ",$G4004),AllocFactorMatrix,(L$4+1),FALSE)*$E4006</f>
        <v>0</v>
      </c>
      <c r="M4004" s="116">
        <f t="shared" si="1939"/>
        <v>0</v>
      </c>
      <c r="N4004" s="116">
        <f>VLOOKUP(CONCATENATE($F4004," ",$G4004),AllocFactorMatrix,(N$4+1),FALSE)*$E4006</f>
        <v>0</v>
      </c>
      <c r="O4004" s="116">
        <f>VLOOKUP(CONCATENATE($F4004," ",$G4004),AllocFactorMatrix,(O$4+1),FALSE)*$E4006</f>
        <v>0</v>
      </c>
      <c r="P4004" s="116">
        <f>VLOOKUP(CONCATENATE($F4004," ",$G4004),AllocFactorMatrix,(P$4+1),FALSE)*$E4006</f>
        <v>0</v>
      </c>
      <c r="Q4004" s="116">
        <f>VLOOKUP(CONCATENATE($F4004," ",$G4004),AllocFactorMatrix,(Q$4+1),FALSE)*$E4006</f>
        <v>0</v>
      </c>
      <c r="R4004" s="116">
        <f t="shared" si="1941"/>
        <v>0</v>
      </c>
      <c r="S4004" s="116">
        <f>VLOOKUP(CONCATENATE($F4004," ",$G4004),AllocFactorMatrix,(S$4+1),FALSE)*$E4006</f>
        <v>0</v>
      </c>
      <c r="T4004" s="116">
        <f>VLOOKUP(CONCATENATE($F4004," ",$G4004),AllocFactorMatrix,(T$4+1),FALSE)*$E4006</f>
        <v>0</v>
      </c>
      <c r="U4004" s="116">
        <f>VLOOKUP(CONCATENATE($F4004," ",$G4004),AllocFactorMatrix,(U$4+1),FALSE)*$E4006</f>
        <v>0</v>
      </c>
      <c r="V4004" s="116">
        <f>VLOOKUP(CONCATENATE($F4004," ",$G4004),AllocFactorMatrix,(V$4+1),FALSE)*$E4006</f>
        <v>0</v>
      </c>
      <c r="W4004" s="116">
        <f t="shared" si="1942"/>
        <v>0</v>
      </c>
      <c r="X4004" s="116">
        <f>VLOOKUP(CONCATENATE($F4004," ",$G4004),AllocFactorMatrix,(X$4+1),FALSE)*$E4006</f>
        <v>0</v>
      </c>
      <c r="Y4004" s="116">
        <f>VLOOKUP(CONCATENATE($F4004," ",$G4004),AllocFactorMatrix,(Y$4+1),FALSE)*$E4006</f>
        <v>0</v>
      </c>
      <c r="Z4004" s="116">
        <f t="shared" si="1940"/>
        <v>0</v>
      </c>
      <c r="AA4004" s="116">
        <f>VLOOKUP(CONCATENATE($F4004," ",$G4004),AllocFactorMatrix,(AA$4+1),FALSE)*$E4006</f>
        <v>0</v>
      </c>
      <c r="AB4004" s="116">
        <f>VLOOKUP(CONCATENATE($F4004," ",$G4004),AllocFactorMatrix,(AB$4+1),FALSE)*$E4006</f>
        <v>0</v>
      </c>
      <c r="AC4004" s="116">
        <f>VLOOKUP(CONCATENATE($F4004," ",$G4004),AllocFactorMatrix,(AC$4+1),FALSE)*$E4006</f>
        <v>0</v>
      </c>
    </row>
    <row r="4005" spans="4:29" hidden="1" outlineLevel="1">
      <c r="E4005" s="45">
        <v>0</v>
      </c>
      <c r="F4005" s="45" t="str">
        <f>F4006</f>
        <v>TRANS_TOTAL</v>
      </c>
      <c r="G4005" s="43" t="str">
        <f>$G$14</f>
        <v>CUSTOMER</v>
      </c>
      <c r="H4005" s="47">
        <f t="shared" si="1920"/>
        <v>0</v>
      </c>
      <c r="I4005" s="116">
        <f>VLOOKUP(CONCATENATE($F4005," ",$G4005),AllocFactorMatrix,(I$4+1),FALSE)*$E4006</f>
        <v>0</v>
      </c>
      <c r="J4005" s="116">
        <f>VLOOKUP(CONCATENATE($F4005," ",$G4005),AllocFactorMatrix,(J$4+1),FALSE)*$E4006</f>
        <v>0</v>
      </c>
      <c r="K4005" s="116">
        <f>VLOOKUP(CONCATENATE($F4005," ",$G4005),AllocFactorMatrix,(K$4+1),FALSE)*$E4006</f>
        <v>0</v>
      </c>
      <c r="L4005" s="116">
        <f>VLOOKUP(CONCATENATE($F4005," ",$G4005),AllocFactorMatrix,(L$4+1),FALSE)*$E4006</f>
        <v>0</v>
      </c>
      <c r="M4005" s="116">
        <f t="shared" si="1939"/>
        <v>0</v>
      </c>
      <c r="N4005" s="116">
        <f>VLOOKUP(CONCATENATE($F4005," ",$G4005),AllocFactorMatrix,(N$4+1),FALSE)*$E4006</f>
        <v>0</v>
      </c>
      <c r="O4005" s="116">
        <f>VLOOKUP(CONCATENATE($F4005," ",$G4005),AllocFactorMatrix,(O$4+1),FALSE)*$E4006</f>
        <v>0</v>
      </c>
      <c r="P4005" s="116">
        <f>VLOOKUP(CONCATENATE($F4005," ",$G4005),AllocFactorMatrix,(P$4+1),FALSE)*$E4006</f>
        <v>0</v>
      </c>
      <c r="Q4005" s="116">
        <f>VLOOKUP(CONCATENATE($F4005," ",$G4005),AllocFactorMatrix,(Q$4+1),FALSE)*$E4006</f>
        <v>0</v>
      </c>
      <c r="R4005" s="116">
        <f t="shared" si="1941"/>
        <v>0</v>
      </c>
      <c r="S4005" s="116">
        <f>VLOOKUP(CONCATENATE($F4005," ",$G4005),AllocFactorMatrix,(S$4+1),FALSE)*$E4006</f>
        <v>0</v>
      </c>
      <c r="T4005" s="116">
        <f>VLOOKUP(CONCATENATE($F4005," ",$G4005),AllocFactorMatrix,(T$4+1),FALSE)*$E4006</f>
        <v>0</v>
      </c>
      <c r="U4005" s="116">
        <f>VLOOKUP(CONCATENATE($F4005," ",$G4005),AllocFactorMatrix,(U$4+1),FALSE)*$E4006</f>
        <v>0</v>
      </c>
      <c r="V4005" s="116">
        <f>VLOOKUP(CONCATENATE($F4005," ",$G4005),AllocFactorMatrix,(V$4+1),FALSE)*$E4006</f>
        <v>0</v>
      </c>
      <c r="W4005" s="116">
        <f t="shared" si="1942"/>
        <v>0</v>
      </c>
      <c r="X4005" s="116">
        <f>VLOOKUP(CONCATENATE($F4005," ",$G4005),AllocFactorMatrix,(X$4+1),FALSE)*$E4006</f>
        <v>0</v>
      </c>
      <c r="Y4005" s="116">
        <f>VLOOKUP(CONCATENATE($F4005," ",$G4005),AllocFactorMatrix,(Y$4+1),FALSE)*$E4006</f>
        <v>0</v>
      </c>
      <c r="Z4005" s="116">
        <f t="shared" si="1940"/>
        <v>0</v>
      </c>
      <c r="AA4005" s="116">
        <f>VLOOKUP(CONCATENATE($F4005," ",$G4005),AllocFactorMatrix,(AA$4+1),FALSE)*$E4006</f>
        <v>0</v>
      </c>
      <c r="AB4005" s="116">
        <f>VLOOKUP(CONCATENATE($F4005," ",$G4005),AllocFactorMatrix,(AB$4+1),FALSE)*$E4006</f>
        <v>0</v>
      </c>
      <c r="AC4005" s="116">
        <f>VLOOKUP(CONCATENATE($F4005," ",$G4005),AllocFactorMatrix,(AC$4+1),FALSE)*$E4006</f>
        <v>0</v>
      </c>
    </row>
    <row r="4006" spans="4:29" collapsed="1">
      <c r="D4006" s="43" t="s">
        <v>679</v>
      </c>
      <c r="E4006" s="45">
        <v>0</v>
      </c>
      <c r="F4006" s="45" t="s">
        <v>191</v>
      </c>
      <c r="G4006" s="43" t="str">
        <f>$G$15</f>
        <v>TOTAL</v>
      </c>
      <c r="H4006" s="47">
        <f t="shared" si="1920"/>
        <v>0</v>
      </c>
      <c r="I4006" s="116">
        <f>VLOOKUP(CONCATENATE($F4006," ",$G4006),AllocFactorMatrix,(I$4+1),FALSE)*$E4006</f>
        <v>0</v>
      </c>
      <c r="J4006" s="116">
        <f>VLOOKUP(CONCATENATE($F4006," ",$G4006),AllocFactorMatrix,(J$4+1),FALSE)*$E4006</f>
        <v>0</v>
      </c>
      <c r="K4006" s="116">
        <f>VLOOKUP(CONCATENATE($F4006," ",$G4006),AllocFactorMatrix,(K$4+1),FALSE)*$E4006</f>
        <v>0</v>
      </c>
      <c r="L4006" s="116">
        <f>VLOOKUP(CONCATENATE($F4006," ",$G4006),AllocFactorMatrix,(L$4+1),FALSE)*$E4006</f>
        <v>0</v>
      </c>
      <c r="M4006" s="116">
        <f t="shared" si="1939"/>
        <v>0</v>
      </c>
      <c r="N4006" s="116">
        <f>VLOOKUP(CONCATENATE($F4006," ",$G4006),AllocFactorMatrix,(N$4+1),FALSE)*$E4006</f>
        <v>0</v>
      </c>
      <c r="O4006" s="116">
        <f>VLOOKUP(CONCATENATE($F4006," ",$G4006),AllocFactorMatrix,(O$4+1),FALSE)*$E4006</f>
        <v>0</v>
      </c>
      <c r="P4006" s="116">
        <f>VLOOKUP(CONCATENATE($F4006," ",$G4006),AllocFactorMatrix,(P$4+1),FALSE)*$E4006</f>
        <v>0</v>
      </c>
      <c r="Q4006" s="116">
        <f>VLOOKUP(CONCATENATE($F4006," ",$G4006),AllocFactorMatrix,(Q$4+1),FALSE)*$E4006</f>
        <v>0</v>
      </c>
      <c r="R4006" s="116">
        <f t="shared" si="1941"/>
        <v>0</v>
      </c>
      <c r="S4006" s="116">
        <f>VLOOKUP(CONCATENATE($F4006," ",$G4006),AllocFactorMatrix,(S$4+1),FALSE)*$E4006</f>
        <v>0</v>
      </c>
      <c r="T4006" s="116">
        <f>VLOOKUP(CONCATENATE($F4006," ",$G4006),AllocFactorMatrix,(T$4+1),FALSE)*$E4006</f>
        <v>0</v>
      </c>
      <c r="U4006" s="116">
        <f>VLOOKUP(CONCATENATE($F4006," ",$G4006),AllocFactorMatrix,(U$4+1),FALSE)*$E4006</f>
        <v>0</v>
      </c>
      <c r="V4006" s="116">
        <f>VLOOKUP(CONCATENATE($F4006," ",$G4006),AllocFactorMatrix,(V$4+1),FALSE)*$E4006</f>
        <v>0</v>
      </c>
      <c r="W4006" s="116">
        <f t="shared" si="1942"/>
        <v>0</v>
      </c>
      <c r="X4006" s="116">
        <f>VLOOKUP(CONCATENATE($F4006," ",$G4006),AllocFactorMatrix,(X$4+1),FALSE)*$E4006</f>
        <v>0</v>
      </c>
      <c r="Y4006" s="116">
        <f>VLOOKUP(CONCATENATE($F4006," ",$G4006),AllocFactorMatrix,(Y$4+1),FALSE)*$E4006</f>
        <v>0</v>
      </c>
      <c r="Z4006" s="116">
        <f t="shared" si="1940"/>
        <v>0</v>
      </c>
      <c r="AA4006" s="116">
        <f>VLOOKUP(CONCATENATE($F4006," ",$G4006),AllocFactorMatrix,(AA$4+1),FALSE)*$E4006</f>
        <v>0</v>
      </c>
      <c r="AB4006" s="116">
        <f>VLOOKUP(CONCATENATE($F4006," ",$G4006),AllocFactorMatrix,(AB$4+1),FALSE)*$E4006</f>
        <v>0</v>
      </c>
      <c r="AC4006" s="116">
        <f>VLOOKUP(CONCATENATE($F4006," ",$G4006),AllocFactorMatrix,(AC$4+1),FALSE)*$E4006</f>
        <v>0</v>
      </c>
    </row>
    <row r="4007" spans="4:29" hidden="1" outlineLevel="1">
      <c r="F4007" s="45" t="str">
        <f>F4014</f>
        <v>RB_GUP</v>
      </c>
      <c r="G4007" s="43" t="str">
        <f>$G$8</f>
        <v>PRODUCTION</v>
      </c>
      <c r="H4007" s="47">
        <f t="shared" ca="1" si="1920"/>
        <v>0</v>
      </c>
      <c r="I4007" s="116">
        <f ca="1">VLOOKUP(CONCATENATE($F4007," ",$G4007),AllocFactorMatrix,(I$4+1),FALSE)*$E4014</f>
        <v>0</v>
      </c>
      <c r="J4007" s="116">
        <f ca="1">VLOOKUP(CONCATENATE($F4007," ",$G4007),AllocFactorMatrix,(J$4+1),FALSE)*$E4014</f>
        <v>0</v>
      </c>
      <c r="K4007" s="116">
        <f ca="1">VLOOKUP(CONCATENATE($F4007," ",$G4007),AllocFactorMatrix,(K$4+1),FALSE)*$E4014</f>
        <v>0</v>
      </c>
      <c r="L4007" s="116">
        <f ca="1">VLOOKUP(CONCATENATE($F4007," ",$G4007),AllocFactorMatrix,(L$4+1),FALSE)*$E4014</f>
        <v>0</v>
      </c>
      <c r="M4007" s="116">
        <f t="shared" ref="M4007:M4022" ca="1" si="1943">SUBTOTAL(9,J4007:L4007)</f>
        <v>0</v>
      </c>
      <c r="N4007" s="116">
        <f ca="1">VLOOKUP(CONCATENATE($F4007," ",$G4007),AllocFactorMatrix,(N$4+1),FALSE)*$E4014</f>
        <v>0</v>
      </c>
      <c r="O4007" s="116">
        <f ca="1">VLOOKUP(CONCATENATE($F4007," ",$G4007),AllocFactorMatrix,(O$4+1),FALSE)*$E4014</f>
        <v>0</v>
      </c>
      <c r="P4007" s="116">
        <f ca="1">VLOOKUP(CONCATENATE($F4007," ",$G4007),AllocFactorMatrix,(P$4+1),FALSE)*$E4014</f>
        <v>0</v>
      </c>
      <c r="Q4007" s="116">
        <f ca="1">VLOOKUP(CONCATENATE($F4007," ",$G4007),AllocFactorMatrix,(Q$4+1),FALSE)*$E4014</f>
        <v>0</v>
      </c>
      <c r="R4007" s="116">
        <f ca="1">SUBTOTAL(9,N4007:Q4007)</f>
        <v>0</v>
      </c>
      <c r="S4007" s="116">
        <f ca="1">VLOOKUP(CONCATENATE($F4007," ",$G4007),AllocFactorMatrix,(S$4+1),FALSE)*$E4014</f>
        <v>0</v>
      </c>
      <c r="T4007" s="116">
        <f ca="1">VLOOKUP(CONCATENATE($F4007," ",$G4007),AllocFactorMatrix,(T$4+1),FALSE)*$E4014</f>
        <v>0</v>
      </c>
      <c r="U4007" s="116">
        <f ca="1">VLOOKUP(CONCATENATE($F4007," ",$G4007),AllocFactorMatrix,(U$4+1),FALSE)*$E4014</f>
        <v>0</v>
      </c>
      <c r="V4007" s="116">
        <f ca="1">VLOOKUP(CONCATENATE($F4007," ",$G4007),AllocFactorMatrix,(V$4+1),FALSE)*$E4014</f>
        <v>0</v>
      </c>
      <c r="W4007" s="116">
        <f ca="1">SUBTOTAL(9,S4007:V4007)</f>
        <v>0</v>
      </c>
      <c r="X4007" s="116">
        <f ca="1">VLOOKUP(CONCATENATE($F4007," ",$G4007),AllocFactorMatrix,(X$4+1),FALSE)*$E4014</f>
        <v>0</v>
      </c>
      <c r="Y4007" s="116">
        <f ca="1">VLOOKUP(CONCATENATE($F4007," ",$G4007),AllocFactorMatrix,(Y$4+1),FALSE)*$E4014</f>
        <v>0</v>
      </c>
      <c r="Z4007" s="116">
        <f t="shared" ref="Z4007:Z4022" ca="1" si="1944">SUBTOTAL(9,X4007:Y4007)</f>
        <v>0</v>
      </c>
      <c r="AA4007" s="116">
        <f ca="1">VLOOKUP(CONCATENATE($F4007," ",$G4007),AllocFactorMatrix,(AA$4+1),FALSE)*$E4014</f>
        <v>0</v>
      </c>
      <c r="AB4007" s="116">
        <f ca="1">VLOOKUP(CONCATENATE($F4007," ",$G4007),AllocFactorMatrix,(AB$4+1),FALSE)*$E4014</f>
        <v>0</v>
      </c>
      <c r="AC4007" s="116">
        <f ca="1">VLOOKUP(CONCATENATE($F4007," ",$G4007),AllocFactorMatrix,(AC$4+1),FALSE)*$E4014</f>
        <v>0</v>
      </c>
    </row>
    <row r="4008" spans="4:29" hidden="1" outlineLevel="1">
      <c r="F4008" s="45" t="str">
        <f>F4014</f>
        <v>RB_GUP</v>
      </c>
      <c r="G4008" s="43" t="str">
        <f>$G$9</f>
        <v>BULKTRAN</v>
      </c>
      <c r="H4008" s="47">
        <f t="shared" ca="1" si="1920"/>
        <v>0</v>
      </c>
      <c r="I4008" s="116">
        <f ca="1">VLOOKUP(CONCATENATE($F4008," ",$G4008),AllocFactorMatrix,(I$4+1),FALSE)*$E4014</f>
        <v>0</v>
      </c>
      <c r="J4008" s="116">
        <f ca="1">VLOOKUP(CONCATENATE($F4008," ",$G4008),AllocFactorMatrix,(J$4+1),FALSE)*$E4014</f>
        <v>0</v>
      </c>
      <c r="K4008" s="116">
        <f ca="1">VLOOKUP(CONCATENATE($F4008," ",$G4008),AllocFactorMatrix,(K$4+1),FALSE)*$E4014</f>
        <v>0</v>
      </c>
      <c r="L4008" s="116">
        <f ca="1">VLOOKUP(CONCATENATE($F4008," ",$G4008),AllocFactorMatrix,(L$4+1),FALSE)*$E4014</f>
        <v>0</v>
      </c>
      <c r="M4008" s="116">
        <f t="shared" ca="1" si="1943"/>
        <v>0</v>
      </c>
      <c r="N4008" s="116">
        <f ca="1">VLOOKUP(CONCATENATE($F4008," ",$G4008),AllocFactorMatrix,(N$4+1),FALSE)*$E4014</f>
        <v>0</v>
      </c>
      <c r="O4008" s="116">
        <f ca="1">VLOOKUP(CONCATENATE($F4008," ",$G4008),AllocFactorMatrix,(O$4+1),FALSE)*$E4014</f>
        <v>0</v>
      </c>
      <c r="P4008" s="116">
        <f ca="1">VLOOKUP(CONCATENATE($F4008," ",$G4008),AllocFactorMatrix,(P$4+1),FALSE)*$E4014</f>
        <v>0</v>
      </c>
      <c r="Q4008" s="116">
        <f ca="1">VLOOKUP(CONCATENATE($F4008," ",$G4008),AllocFactorMatrix,(Q$4+1),FALSE)*$E4014</f>
        <v>0</v>
      </c>
      <c r="R4008" s="116">
        <f t="shared" ref="R4008:R4014" ca="1" si="1945">SUBTOTAL(9,N4008:Q4008)</f>
        <v>0</v>
      </c>
      <c r="S4008" s="116">
        <f ca="1">VLOOKUP(CONCATENATE($F4008," ",$G4008),AllocFactorMatrix,(S$4+1),FALSE)*$E4014</f>
        <v>0</v>
      </c>
      <c r="T4008" s="116">
        <f ca="1">VLOOKUP(CONCATENATE($F4008," ",$G4008),AllocFactorMatrix,(T$4+1),FALSE)*$E4014</f>
        <v>0</v>
      </c>
      <c r="U4008" s="116">
        <f ca="1">VLOOKUP(CONCATENATE($F4008," ",$G4008),AllocFactorMatrix,(U$4+1),FALSE)*$E4014</f>
        <v>0</v>
      </c>
      <c r="V4008" s="116">
        <f ca="1">VLOOKUP(CONCATENATE($F4008," ",$G4008),AllocFactorMatrix,(V$4+1),FALSE)*$E4014</f>
        <v>0</v>
      </c>
      <c r="W4008" s="116">
        <f t="shared" ref="W4008:W4014" ca="1" si="1946">SUBTOTAL(9,S4008:V4008)</f>
        <v>0</v>
      </c>
      <c r="X4008" s="116">
        <f ca="1">VLOOKUP(CONCATENATE($F4008," ",$G4008),AllocFactorMatrix,(X$4+1),FALSE)*$E4014</f>
        <v>0</v>
      </c>
      <c r="Y4008" s="116">
        <f ca="1">VLOOKUP(CONCATENATE($F4008," ",$G4008),AllocFactorMatrix,(Y$4+1),FALSE)*$E4014</f>
        <v>0</v>
      </c>
      <c r="Z4008" s="116">
        <f t="shared" ca="1" si="1944"/>
        <v>0</v>
      </c>
      <c r="AA4008" s="116">
        <f ca="1">VLOOKUP(CONCATENATE($F4008," ",$G4008),AllocFactorMatrix,(AA$4+1),FALSE)*$E4014</f>
        <v>0</v>
      </c>
      <c r="AB4008" s="116">
        <f ca="1">VLOOKUP(CONCATENATE($F4008," ",$G4008),AllocFactorMatrix,(AB$4+1),FALSE)*$E4014</f>
        <v>0</v>
      </c>
      <c r="AC4008" s="116">
        <f ca="1">VLOOKUP(CONCATENATE($F4008," ",$G4008),AllocFactorMatrix,(AC$4+1),FALSE)*$E4014</f>
        <v>0</v>
      </c>
    </row>
    <row r="4009" spans="4:29" hidden="1" outlineLevel="1">
      <c r="F4009" s="45" t="str">
        <f>F4014</f>
        <v>RB_GUP</v>
      </c>
      <c r="G4009" s="43" t="str">
        <f>$G$10</f>
        <v>SUBTRAN</v>
      </c>
      <c r="H4009" s="47">
        <f t="shared" ca="1" si="1920"/>
        <v>0</v>
      </c>
      <c r="I4009" s="116">
        <f ca="1">VLOOKUP(CONCATENATE($F4009," ",$G4009),AllocFactorMatrix,(I$4+1),FALSE)*$E4014</f>
        <v>0</v>
      </c>
      <c r="J4009" s="116">
        <f ca="1">VLOOKUP(CONCATENATE($F4009," ",$G4009),AllocFactorMatrix,(J$4+1),FALSE)*$E4014</f>
        <v>0</v>
      </c>
      <c r="K4009" s="116">
        <f ca="1">VLOOKUP(CONCATENATE($F4009," ",$G4009),AllocFactorMatrix,(K$4+1),FALSE)*$E4014</f>
        <v>0</v>
      </c>
      <c r="L4009" s="116">
        <f ca="1">VLOOKUP(CONCATENATE($F4009," ",$G4009),AllocFactorMatrix,(L$4+1),FALSE)*$E4014</f>
        <v>0</v>
      </c>
      <c r="M4009" s="116">
        <f t="shared" ca="1" si="1943"/>
        <v>0</v>
      </c>
      <c r="N4009" s="116">
        <f ca="1">VLOOKUP(CONCATENATE($F4009," ",$G4009),AllocFactorMatrix,(N$4+1),FALSE)*$E4014</f>
        <v>0</v>
      </c>
      <c r="O4009" s="116">
        <f ca="1">VLOOKUP(CONCATENATE($F4009," ",$G4009),AllocFactorMatrix,(O$4+1),FALSE)*$E4014</f>
        <v>0</v>
      </c>
      <c r="P4009" s="116">
        <f ca="1">VLOOKUP(CONCATENATE($F4009," ",$G4009),AllocFactorMatrix,(P$4+1),FALSE)*$E4014</f>
        <v>0</v>
      </c>
      <c r="Q4009" s="116">
        <f ca="1">VLOOKUP(CONCATENATE($F4009," ",$G4009),AllocFactorMatrix,(Q$4+1),FALSE)*$E4014</f>
        <v>0</v>
      </c>
      <c r="R4009" s="116">
        <f t="shared" ca="1" si="1945"/>
        <v>0</v>
      </c>
      <c r="S4009" s="116">
        <f ca="1">VLOOKUP(CONCATENATE($F4009," ",$G4009),AllocFactorMatrix,(S$4+1),FALSE)*$E4014</f>
        <v>0</v>
      </c>
      <c r="T4009" s="116">
        <f ca="1">VLOOKUP(CONCATENATE($F4009," ",$G4009),AllocFactorMatrix,(T$4+1),FALSE)*$E4014</f>
        <v>0</v>
      </c>
      <c r="U4009" s="116">
        <f ca="1">VLOOKUP(CONCATENATE($F4009," ",$G4009),AllocFactorMatrix,(U$4+1),FALSE)*$E4014</f>
        <v>0</v>
      </c>
      <c r="V4009" s="116">
        <f ca="1">VLOOKUP(CONCATENATE($F4009," ",$G4009),AllocFactorMatrix,(V$4+1),FALSE)*$E4014</f>
        <v>0</v>
      </c>
      <c r="W4009" s="116">
        <f t="shared" ca="1" si="1946"/>
        <v>0</v>
      </c>
      <c r="X4009" s="116">
        <f ca="1">VLOOKUP(CONCATENATE($F4009," ",$G4009),AllocFactorMatrix,(X$4+1),FALSE)*$E4014</f>
        <v>0</v>
      </c>
      <c r="Y4009" s="116">
        <f ca="1">VLOOKUP(CONCATENATE($F4009," ",$G4009),AllocFactorMatrix,(Y$4+1),FALSE)*$E4014</f>
        <v>0</v>
      </c>
      <c r="Z4009" s="116">
        <f t="shared" ca="1" si="1944"/>
        <v>0</v>
      </c>
      <c r="AA4009" s="116">
        <f ca="1">VLOOKUP(CONCATENATE($F4009," ",$G4009),AllocFactorMatrix,(AA$4+1),FALSE)*$E4014</f>
        <v>0</v>
      </c>
      <c r="AB4009" s="116">
        <f ca="1">VLOOKUP(CONCATENATE($F4009," ",$G4009),AllocFactorMatrix,(AB$4+1),FALSE)*$E4014</f>
        <v>0</v>
      </c>
      <c r="AC4009" s="116">
        <f ca="1">VLOOKUP(CONCATENATE($F4009," ",$G4009),AllocFactorMatrix,(AC$4+1),FALSE)*$E4014</f>
        <v>0</v>
      </c>
    </row>
    <row r="4010" spans="4:29" hidden="1" outlineLevel="1">
      <c r="F4010" s="45" t="str">
        <f>F4014</f>
        <v>RB_GUP</v>
      </c>
      <c r="G4010" s="43" t="str">
        <f>$G$11</f>
        <v>DISTPRI</v>
      </c>
      <c r="H4010" s="47">
        <f t="shared" ca="1" si="1920"/>
        <v>0</v>
      </c>
      <c r="I4010" s="116">
        <f ca="1">VLOOKUP(CONCATENATE($F4010," ",$G4010),AllocFactorMatrix,(I$4+1),FALSE)*$E4014</f>
        <v>0</v>
      </c>
      <c r="J4010" s="116">
        <f ca="1">VLOOKUP(CONCATENATE($F4010," ",$G4010),AllocFactorMatrix,(J$4+1),FALSE)*$E4014</f>
        <v>0</v>
      </c>
      <c r="K4010" s="116">
        <f ca="1">VLOOKUP(CONCATENATE($F4010," ",$G4010),AllocFactorMatrix,(K$4+1),FALSE)*$E4014</f>
        <v>0</v>
      </c>
      <c r="L4010" s="116">
        <f ca="1">VLOOKUP(CONCATENATE($F4010," ",$G4010),AllocFactorMatrix,(L$4+1),FALSE)*$E4014</f>
        <v>0</v>
      </c>
      <c r="M4010" s="116">
        <f t="shared" ca="1" si="1943"/>
        <v>0</v>
      </c>
      <c r="N4010" s="116">
        <f ca="1">VLOOKUP(CONCATENATE($F4010," ",$G4010),AllocFactorMatrix,(N$4+1),FALSE)*$E4014</f>
        <v>0</v>
      </c>
      <c r="O4010" s="116">
        <f ca="1">VLOOKUP(CONCATENATE($F4010," ",$G4010),AllocFactorMatrix,(O$4+1),FALSE)*$E4014</f>
        <v>0</v>
      </c>
      <c r="P4010" s="116">
        <f ca="1">VLOOKUP(CONCATENATE($F4010," ",$G4010),AllocFactorMatrix,(P$4+1),FALSE)*$E4014</f>
        <v>0</v>
      </c>
      <c r="Q4010" s="116">
        <f ca="1">VLOOKUP(CONCATENATE($F4010," ",$G4010),AllocFactorMatrix,(Q$4+1),FALSE)*$E4014</f>
        <v>0</v>
      </c>
      <c r="R4010" s="116">
        <f t="shared" ca="1" si="1945"/>
        <v>0</v>
      </c>
      <c r="S4010" s="116">
        <f ca="1">VLOOKUP(CONCATENATE($F4010," ",$G4010),AllocFactorMatrix,(S$4+1),FALSE)*$E4014</f>
        <v>0</v>
      </c>
      <c r="T4010" s="116">
        <f ca="1">VLOOKUP(CONCATENATE($F4010," ",$G4010),AllocFactorMatrix,(T$4+1),FALSE)*$E4014</f>
        <v>0</v>
      </c>
      <c r="U4010" s="116">
        <f ca="1">VLOOKUP(CONCATENATE($F4010," ",$G4010),AllocFactorMatrix,(U$4+1),FALSE)*$E4014</f>
        <v>0</v>
      </c>
      <c r="V4010" s="116">
        <f ca="1">VLOOKUP(CONCATENATE($F4010," ",$G4010),AllocFactorMatrix,(V$4+1),FALSE)*$E4014</f>
        <v>0</v>
      </c>
      <c r="W4010" s="116">
        <f t="shared" ca="1" si="1946"/>
        <v>0</v>
      </c>
      <c r="X4010" s="116">
        <f ca="1">VLOOKUP(CONCATENATE($F4010," ",$G4010),AllocFactorMatrix,(X$4+1),FALSE)*$E4014</f>
        <v>0</v>
      </c>
      <c r="Y4010" s="116">
        <f ca="1">VLOOKUP(CONCATENATE($F4010," ",$G4010),AllocFactorMatrix,(Y$4+1),FALSE)*$E4014</f>
        <v>0</v>
      </c>
      <c r="Z4010" s="116">
        <f t="shared" ca="1" si="1944"/>
        <v>0</v>
      </c>
      <c r="AA4010" s="116">
        <f ca="1">VLOOKUP(CONCATENATE($F4010," ",$G4010),AllocFactorMatrix,(AA$4+1),FALSE)*$E4014</f>
        <v>0</v>
      </c>
      <c r="AB4010" s="116">
        <f ca="1">VLOOKUP(CONCATENATE($F4010," ",$G4010),AllocFactorMatrix,(AB$4+1),FALSE)*$E4014</f>
        <v>0</v>
      </c>
      <c r="AC4010" s="116">
        <f ca="1">VLOOKUP(CONCATENATE($F4010," ",$G4010),AllocFactorMatrix,(AC$4+1),FALSE)*$E4014</f>
        <v>0</v>
      </c>
    </row>
    <row r="4011" spans="4:29" hidden="1" outlineLevel="1">
      <c r="F4011" s="45" t="str">
        <f>F4014</f>
        <v>RB_GUP</v>
      </c>
      <c r="G4011" s="43" t="str">
        <f>$G$12</f>
        <v>DISTSEC</v>
      </c>
      <c r="H4011" s="47">
        <f t="shared" ca="1" si="1920"/>
        <v>0</v>
      </c>
      <c r="I4011" s="116">
        <f ca="1">VLOOKUP(CONCATENATE($F4011," ",$G4011),AllocFactorMatrix,(I$4+1),FALSE)*$E4014</f>
        <v>0</v>
      </c>
      <c r="J4011" s="116">
        <f ca="1">VLOOKUP(CONCATENATE($F4011," ",$G4011),AllocFactorMatrix,(J$4+1),FALSE)*$E4014</f>
        <v>0</v>
      </c>
      <c r="K4011" s="116">
        <f ca="1">VLOOKUP(CONCATENATE($F4011," ",$G4011),AllocFactorMatrix,(K$4+1),FALSE)*$E4014</f>
        <v>0</v>
      </c>
      <c r="L4011" s="116">
        <f ca="1">VLOOKUP(CONCATENATE($F4011," ",$G4011),AllocFactorMatrix,(L$4+1),FALSE)*$E4014</f>
        <v>0</v>
      </c>
      <c r="M4011" s="116">
        <f t="shared" ca="1" si="1943"/>
        <v>0</v>
      </c>
      <c r="N4011" s="116">
        <f ca="1">VLOOKUP(CONCATENATE($F4011," ",$G4011),AllocFactorMatrix,(N$4+1),FALSE)*$E4014</f>
        <v>0</v>
      </c>
      <c r="O4011" s="116">
        <f ca="1">VLOOKUP(CONCATENATE($F4011," ",$G4011),AllocFactorMatrix,(O$4+1),FALSE)*$E4014</f>
        <v>0</v>
      </c>
      <c r="P4011" s="116">
        <f ca="1">VLOOKUP(CONCATENATE($F4011," ",$G4011),AllocFactorMatrix,(P$4+1),FALSE)*$E4014</f>
        <v>0</v>
      </c>
      <c r="Q4011" s="116">
        <f ca="1">VLOOKUP(CONCATENATE($F4011," ",$G4011),AllocFactorMatrix,(Q$4+1),FALSE)*$E4014</f>
        <v>0</v>
      </c>
      <c r="R4011" s="116">
        <f t="shared" ca="1" si="1945"/>
        <v>0</v>
      </c>
      <c r="S4011" s="116">
        <f ca="1">VLOOKUP(CONCATENATE($F4011," ",$G4011),AllocFactorMatrix,(S$4+1),FALSE)*$E4014</f>
        <v>0</v>
      </c>
      <c r="T4011" s="116">
        <f ca="1">VLOOKUP(CONCATENATE($F4011," ",$G4011),AllocFactorMatrix,(T$4+1),FALSE)*$E4014</f>
        <v>0</v>
      </c>
      <c r="U4011" s="116">
        <f ca="1">VLOOKUP(CONCATENATE($F4011," ",$G4011),AllocFactorMatrix,(U$4+1),FALSE)*$E4014</f>
        <v>0</v>
      </c>
      <c r="V4011" s="116">
        <f ca="1">VLOOKUP(CONCATENATE($F4011," ",$G4011),AllocFactorMatrix,(V$4+1),FALSE)*$E4014</f>
        <v>0</v>
      </c>
      <c r="W4011" s="116">
        <f t="shared" ca="1" si="1946"/>
        <v>0</v>
      </c>
      <c r="X4011" s="116">
        <f ca="1">VLOOKUP(CONCATENATE($F4011," ",$G4011),AllocFactorMatrix,(X$4+1),FALSE)*$E4014</f>
        <v>0</v>
      </c>
      <c r="Y4011" s="116">
        <f ca="1">VLOOKUP(CONCATENATE($F4011," ",$G4011),AllocFactorMatrix,(Y$4+1),FALSE)*$E4014</f>
        <v>0</v>
      </c>
      <c r="Z4011" s="116">
        <f t="shared" ca="1" si="1944"/>
        <v>0</v>
      </c>
      <c r="AA4011" s="116">
        <f ca="1">VLOOKUP(CONCATENATE($F4011," ",$G4011),AllocFactorMatrix,(AA$4+1),FALSE)*$E4014</f>
        <v>0</v>
      </c>
      <c r="AB4011" s="116">
        <f ca="1">VLOOKUP(CONCATENATE($F4011," ",$G4011),AllocFactorMatrix,(AB$4+1),FALSE)*$E4014</f>
        <v>0</v>
      </c>
      <c r="AC4011" s="116">
        <f ca="1">VLOOKUP(CONCATENATE($F4011," ",$G4011),AllocFactorMatrix,(AC$4+1),FALSE)*$E4014</f>
        <v>0</v>
      </c>
    </row>
    <row r="4012" spans="4:29" hidden="1" outlineLevel="1">
      <c r="F4012" s="45" t="str">
        <f>F4014</f>
        <v>RB_GUP</v>
      </c>
      <c r="G4012" s="43" t="str">
        <f>$G$13</f>
        <v>ENERGY</v>
      </c>
      <c r="H4012" s="47">
        <f t="shared" ca="1" si="1920"/>
        <v>0</v>
      </c>
      <c r="I4012" s="116">
        <f ca="1">VLOOKUP(CONCATENATE($F4012," ",$G4012),AllocFactorMatrix,(I$4+1),FALSE)*$E4014</f>
        <v>0</v>
      </c>
      <c r="J4012" s="116">
        <f ca="1">VLOOKUP(CONCATENATE($F4012," ",$G4012),AllocFactorMatrix,(J$4+1),FALSE)*$E4014</f>
        <v>0</v>
      </c>
      <c r="K4012" s="116">
        <f ca="1">VLOOKUP(CONCATENATE($F4012," ",$G4012),AllocFactorMatrix,(K$4+1),FALSE)*$E4014</f>
        <v>0</v>
      </c>
      <c r="L4012" s="116">
        <f ca="1">VLOOKUP(CONCATENATE($F4012," ",$G4012),AllocFactorMatrix,(L$4+1),FALSE)*$E4014</f>
        <v>0</v>
      </c>
      <c r="M4012" s="116">
        <f t="shared" ca="1" si="1943"/>
        <v>0</v>
      </c>
      <c r="N4012" s="116">
        <f ca="1">VLOOKUP(CONCATENATE($F4012," ",$G4012),AllocFactorMatrix,(N$4+1),FALSE)*$E4014</f>
        <v>0</v>
      </c>
      <c r="O4012" s="116">
        <f ca="1">VLOOKUP(CONCATENATE($F4012," ",$G4012),AllocFactorMatrix,(O$4+1),FALSE)*$E4014</f>
        <v>0</v>
      </c>
      <c r="P4012" s="116">
        <f ca="1">VLOOKUP(CONCATENATE($F4012," ",$G4012),AllocFactorMatrix,(P$4+1),FALSE)*$E4014</f>
        <v>0</v>
      </c>
      <c r="Q4012" s="116">
        <f ca="1">VLOOKUP(CONCATENATE($F4012," ",$G4012),AllocFactorMatrix,(Q$4+1),FALSE)*$E4014</f>
        <v>0</v>
      </c>
      <c r="R4012" s="116">
        <f t="shared" ca="1" si="1945"/>
        <v>0</v>
      </c>
      <c r="S4012" s="116">
        <f ca="1">VLOOKUP(CONCATENATE($F4012," ",$G4012),AllocFactorMatrix,(S$4+1),FALSE)*$E4014</f>
        <v>0</v>
      </c>
      <c r="T4012" s="116">
        <f ca="1">VLOOKUP(CONCATENATE($F4012," ",$G4012),AllocFactorMatrix,(T$4+1),FALSE)*$E4014</f>
        <v>0</v>
      </c>
      <c r="U4012" s="116">
        <f ca="1">VLOOKUP(CONCATENATE($F4012," ",$G4012),AllocFactorMatrix,(U$4+1),FALSE)*$E4014</f>
        <v>0</v>
      </c>
      <c r="V4012" s="116">
        <f ca="1">VLOOKUP(CONCATENATE($F4012," ",$G4012),AllocFactorMatrix,(V$4+1),FALSE)*$E4014</f>
        <v>0</v>
      </c>
      <c r="W4012" s="116">
        <f t="shared" ca="1" si="1946"/>
        <v>0</v>
      </c>
      <c r="X4012" s="116">
        <f ca="1">VLOOKUP(CONCATENATE($F4012," ",$G4012),AllocFactorMatrix,(X$4+1),FALSE)*$E4014</f>
        <v>0</v>
      </c>
      <c r="Y4012" s="116">
        <f ca="1">VLOOKUP(CONCATENATE($F4012," ",$G4012),AllocFactorMatrix,(Y$4+1),FALSE)*$E4014</f>
        <v>0</v>
      </c>
      <c r="Z4012" s="116">
        <f t="shared" ca="1" si="1944"/>
        <v>0</v>
      </c>
      <c r="AA4012" s="116">
        <f ca="1">VLOOKUP(CONCATENATE($F4012," ",$G4012),AllocFactorMatrix,(AA$4+1),FALSE)*$E4014</f>
        <v>0</v>
      </c>
      <c r="AB4012" s="116">
        <f ca="1">VLOOKUP(CONCATENATE($F4012," ",$G4012),AllocFactorMatrix,(AB$4+1),FALSE)*$E4014</f>
        <v>0</v>
      </c>
      <c r="AC4012" s="116">
        <f ca="1">VLOOKUP(CONCATENATE($F4012," ",$G4012),AllocFactorMatrix,(AC$4+1),FALSE)*$E4014</f>
        <v>0</v>
      </c>
    </row>
    <row r="4013" spans="4:29" hidden="1" outlineLevel="1">
      <c r="F4013" s="45" t="str">
        <f>F4014</f>
        <v>RB_GUP</v>
      </c>
      <c r="G4013" s="43" t="str">
        <f>$G$14</f>
        <v>CUSTOMER</v>
      </c>
      <c r="H4013" s="47">
        <f t="shared" ca="1" si="1920"/>
        <v>0</v>
      </c>
      <c r="I4013" s="116">
        <f ca="1">VLOOKUP(CONCATENATE($F4013," ",$G4013),AllocFactorMatrix,(I$4+1),FALSE)*$E4014</f>
        <v>0</v>
      </c>
      <c r="J4013" s="116">
        <f ca="1">VLOOKUP(CONCATENATE($F4013," ",$G4013),AllocFactorMatrix,(J$4+1),FALSE)*$E4014</f>
        <v>0</v>
      </c>
      <c r="K4013" s="116">
        <f ca="1">VLOOKUP(CONCATENATE($F4013," ",$G4013),AllocFactorMatrix,(K$4+1),FALSE)*$E4014</f>
        <v>0</v>
      </c>
      <c r="L4013" s="116">
        <f ca="1">VLOOKUP(CONCATENATE($F4013," ",$G4013),AllocFactorMatrix,(L$4+1),FALSE)*$E4014</f>
        <v>0</v>
      </c>
      <c r="M4013" s="116">
        <f t="shared" ca="1" si="1943"/>
        <v>0</v>
      </c>
      <c r="N4013" s="116">
        <f ca="1">VLOOKUP(CONCATENATE($F4013," ",$G4013),AllocFactorMatrix,(N$4+1),FALSE)*$E4014</f>
        <v>0</v>
      </c>
      <c r="O4013" s="116">
        <f ca="1">VLOOKUP(CONCATENATE($F4013," ",$G4013),AllocFactorMatrix,(O$4+1),FALSE)*$E4014</f>
        <v>0</v>
      </c>
      <c r="P4013" s="116">
        <f ca="1">VLOOKUP(CONCATENATE($F4013," ",$G4013),AllocFactorMatrix,(P$4+1),FALSE)*$E4014</f>
        <v>0</v>
      </c>
      <c r="Q4013" s="116">
        <f ca="1">VLOOKUP(CONCATENATE($F4013," ",$G4013),AllocFactorMatrix,(Q$4+1),FALSE)*$E4014</f>
        <v>0</v>
      </c>
      <c r="R4013" s="116">
        <f t="shared" ca="1" si="1945"/>
        <v>0</v>
      </c>
      <c r="S4013" s="116">
        <f ca="1">VLOOKUP(CONCATENATE($F4013," ",$G4013),AllocFactorMatrix,(S$4+1),FALSE)*$E4014</f>
        <v>0</v>
      </c>
      <c r="T4013" s="116">
        <f ca="1">VLOOKUP(CONCATENATE($F4013," ",$G4013),AllocFactorMatrix,(T$4+1),FALSE)*$E4014</f>
        <v>0</v>
      </c>
      <c r="U4013" s="116">
        <f ca="1">VLOOKUP(CONCATENATE($F4013," ",$G4013),AllocFactorMatrix,(U$4+1),FALSE)*$E4014</f>
        <v>0</v>
      </c>
      <c r="V4013" s="116">
        <f ca="1">VLOOKUP(CONCATENATE($F4013," ",$G4013),AllocFactorMatrix,(V$4+1),FALSE)*$E4014</f>
        <v>0</v>
      </c>
      <c r="W4013" s="116">
        <f t="shared" ca="1" si="1946"/>
        <v>0</v>
      </c>
      <c r="X4013" s="116">
        <f ca="1">VLOOKUP(CONCATENATE($F4013," ",$G4013),AllocFactorMatrix,(X$4+1),FALSE)*$E4014</f>
        <v>0</v>
      </c>
      <c r="Y4013" s="116">
        <f ca="1">VLOOKUP(CONCATENATE($F4013," ",$G4013),AllocFactorMatrix,(Y$4+1),FALSE)*$E4014</f>
        <v>0</v>
      </c>
      <c r="Z4013" s="116">
        <f t="shared" ca="1" si="1944"/>
        <v>0</v>
      </c>
      <c r="AA4013" s="116">
        <f ca="1">VLOOKUP(CONCATENATE($F4013," ",$G4013),AllocFactorMatrix,(AA$4+1),FALSE)*$E4014</f>
        <v>0</v>
      </c>
      <c r="AB4013" s="116">
        <f ca="1">VLOOKUP(CONCATENATE($F4013," ",$G4013),AllocFactorMatrix,(AB$4+1),FALSE)*$E4014</f>
        <v>0</v>
      </c>
      <c r="AC4013" s="116">
        <f ca="1">VLOOKUP(CONCATENATE($F4013," ",$G4013),AllocFactorMatrix,(AC$4+1),FALSE)*$E4014</f>
        <v>0</v>
      </c>
    </row>
    <row r="4014" spans="4:29" collapsed="1">
      <c r="D4014" s="43" t="s">
        <v>278</v>
      </c>
      <c r="E4014" s="45">
        <v>0</v>
      </c>
      <c r="F4014" s="45" t="s">
        <v>73</v>
      </c>
      <c r="G4014" s="43" t="str">
        <f>$G$15</f>
        <v>TOTAL</v>
      </c>
      <c r="H4014" s="47">
        <f t="shared" ca="1" si="1920"/>
        <v>0</v>
      </c>
      <c r="I4014" s="116">
        <f ca="1">VLOOKUP(CONCATENATE($F4014," ",$G4014),AllocFactorMatrix,(I$4+1),FALSE)*$E4014</f>
        <v>0</v>
      </c>
      <c r="J4014" s="116">
        <f ca="1">VLOOKUP(CONCATENATE($F4014," ",$G4014),AllocFactorMatrix,(J$4+1),FALSE)*$E4014</f>
        <v>0</v>
      </c>
      <c r="K4014" s="116">
        <f ca="1">VLOOKUP(CONCATENATE($F4014," ",$G4014),AllocFactorMatrix,(K$4+1),FALSE)*$E4014</f>
        <v>0</v>
      </c>
      <c r="L4014" s="116">
        <f ca="1">VLOOKUP(CONCATENATE($F4014," ",$G4014),AllocFactorMatrix,(L$4+1),FALSE)*$E4014</f>
        <v>0</v>
      </c>
      <c r="M4014" s="116">
        <f t="shared" ca="1" si="1943"/>
        <v>0</v>
      </c>
      <c r="N4014" s="116">
        <f ca="1">VLOOKUP(CONCATENATE($F4014," ",$G4014),AllocFactorMatrix,(N$4+1),FALSE)*$E4014</f>
        <v>0</v>
      </c>
      <c r="O4014" s="116">
        <f ca="1">VLOOKUP(CONCATENATE($F4014," ",$G4014),AllocFactorMatrix,(O$4+1),FALSE)*$E4014</f>
        <v>0</v>
      </c>
      <c r="P4014" s="116">
        <f ca="1">VLOOKUP(CONCATENATE($F4014," ",$G4014),AllocFactorMatrix,(P$4+1),FALSE)*$E4014</f>
        <v>0</v>
      </c>
      <c r="Q4014" s="116">
        <f ca="1">VLOOKUP(CONCATENATE($F4014," ",$G4014),AllocFactorMatrix,(Q$4+1),FALSE)*$E4014</f>
        <v>0</v>
      </c>
      <c r="R4014" s="116">
        <f t="shared" ca="1" si="1945"/>
        <v>0</v>
      </c>
      <c r="S4014" s="116">
        <f ca="1">VLOOKUP(CONCATENATE($F4014," ",$G4014),AllocFactorMatrix,(S$4+1),FALSE)*$E4014</f>
        <v>0</v>
      </c>
      <c r="T4014" s="116">
        <f ca="1">VLOOKUP(CONCATENATE($F4014," ",$G4014),AllocFactorMatrix,(T$4+1),FALSE)*$E4014</f>
        <v>0</v>
      </c>
      <c r="U4014" s="116">
        <f ca="1">VLOOKUP(CONCATENATE($F4014," ",$G4014),AllocFactorMatrix,(U$4+1),FALSE)*$E4014</f>
        <v>0</v>
      </c>
      <c r="V4014" s="116">
        <f ca="1">VLOOKUP(CONCATENATE($F4014," ",$G4014),AllocFactorMatrix,(V$4+1),FALSE)*$E4014</f>
        <v>0</v>
      </c>
      <c r="W4014" s="116">
        <f t="shared" ca="1" si="1946"/>
        <v>0</v>
      </c>
      <c r="X4014" s="116">
        <f ca="1">VLOOKUP(CONCATENATE($F4014," ",$G4014),AllocFactorMatrix,(X$4+1),FALSE)*$E4014</f>
        <v>0</v>
      </c>
      <c r="Y4014" s="116">
        <f ca="1">VLOOKUP(CONCATENATE($F4014," ",$G4014),AllocFactorMatrix,(Y$4+1),FALSE)*$E4014</f>
        <v>0</v>
      </c>
      <c r="Z4014" s="116">
        <f t="shared" ca="1" si="1944"/>
        <v>0</v>
      </c>
      <c r="AA4014" s="116">
        <f ca="1">VLOOKUP(CONCATENATE($F4014," ",$G4014),AllocFactorMatrix,(AA$4+1),FALSE)*$E4014</f>
        <v>0</v>
      </c>
      <c r="AB4014" s="116">
        <f ca="1">VLOOKUP(CONCATENATE($F4014," ",$G4014),AllocFactorMatrix,(AB$4+1),FALSE)*$E4014</f>
        <v>0</v>
      </c>
      <c r="AC4014" s="116">
        <f ca="1">VLOOKUP(CONCATENATE($F4014," ",$G4014),AllocFactorMatrix,(AC$4+1),FALSE)*$E4014</f>
        <v>0</v>
      </c>
    </row>
    <row r="4015" spans="4:29" hidden="1" outlineLevel="1">
      <c r="F4015" s="45" t="str">
        <f>F4022</f>
        <v>LABOR_M</v>
      </c>
      <c r="G4015" s="43" t="str">
        <f>$G$8</f>
        <v>PRODUCTION</v>
      </c>
      <c r="H4015" s="47">
        <f t="shared" ref="H4015:H4086" ca="1" si="1947">SUBTOTAL(9,I4015:AC4015)</f>
        <v>-123626.23417831777</v>
      </c>
      <c r="I4015" s="116">
        <f ca="1">VLOOKUP(CONCATENATE($F4015," ",$G4015),AllocFactorMatrix,(I$4+1),FALSE)*$E4022</f>
        <v>-61294.946417514191</v>
      </c>
      <c r="J4015" s="116">
        <f ca="1">VLOOKUP(CONCATENATE($F4015," ",$G4015),AllocFactorMatrix,(J$4+1),FALSE)*$E4022</f>
        <v>-15327.896774375446</v>
      </c>
      <c r="K4015" s="116">
        <f ca="1">VLOOKUP(CONCATENATE($F4015," ",$G4015),AllocFactorMatrix,(K$4+1),FALSE)*$E4022</f>
        <v>-194.26327742095827</v>
      </c>
      <c r="L4015" s="116">
        <f ca="1">VLOOKUP(CONCATENATE($F4015," ",$G4015),AllocFactorMatrix,(L$4+1),FALSE)*$E4022</f>
        <v>-9.7226839353098899</v>
      </c>
      <c r="M4015" s="116">
        <f t="shared" ca="1" si="1943"/>
        <v>-15531.882735731713</v>
      </c>
      <c r="N4015" s="116">
        <f ca="1">VLOOKUP(CONCATENATE($F4015," ",$G4015),AllocFactorMatrix,(N$4+1),FALSE)*$E4022</f>
        <v>-6876.8261242119197</v>
      </c>
      <c r="O4015" s="116">
        <f ca="1">VLOOKUP(CONCATENATE($F4015," ",$G4015),AllocFactorMatrix,(O$4+1),FALSE)*$E4022</f>
        <v>-1884.7787809048773</v>
      </c>
      <c r="P4015" s="116">
        <f ca="1">VLOOKUP(CONCATENATE($F4015," ",$G4015),AllocFactorMatrix,(P$4+1),FALSE)*$E4022</f>
        <v>-299.92636901937169</v>
      </c>
      <c r="Q4015" s="116">
        <f ca="1">VLOOKUP(CONCATENATE($F4015," ",$G4015),AllocFactorMatrix,(Q$4+1),FALSE)*$E4022</f>
        <v>0</v>
      </c>
      <c r="R4015" s="116">
        <f ca="1">SUBTOTAL(9,N4015:Q4015)</f>
        <v>-9061.5312741361686</v>
      </c>
      <c r="S4015" s="116">
        <f ca="1">VLOOKUP(CONCATENATE($F4015," ",$G4015),AllocFactorMatrix,(S$4+1),FALSE)*$E4022</f>
        <v>-297.26760133497999</v>
      </c>
      <c r="T4015" s="116">
        <f ca="1">VLOOKUP(CONCATENATE($F4015," ",$G4015),AllocFactorMatrix,(T$4+1),FALSE)*$E4022</f>
        <v>-5409.7632634370975</v>
      </c>
      <c r="U4015" s="116">
        <f ca="1">VLOOKUP(CONCATENATE($F4015," ",$G4015),AllocFactorMatrix,(U$4+1),FALSE)*$E4022</f>
        <v>-26359.2980453245</v>
      </c>
      <c r="V4015" s="116">
        <f ca="1">VLOOKUP(CONCATENATE($F4015," ",$G4015),AllocFactorMatrix,(V$4+1),FALSE)*$E4022</f>
        <v>-3358.7134036595698</v>
      </c>
      <c r="W4015" s="116">
        <f ca="1">SUBTOTAL(9,S4015:V4015)</f>
        <v>-35425.042313756145</v>
      </c>
      <c r="X4015" s="116">
        <f ca="1">VLOOKUP(CONCATENATE($F4015," ",$G4015),AllocFactorMatrix,(X$4+1),FALSE)*$E4022</f>
        <v>-1923.3016599248328</v>
      </c>
      <c r="Y4015" s="116">
        <f ca="1">VLOOKUP(CONCATENATE($F4015," ",$G4015),AllocFactorMatrix,(Y$4+1),FALSE)*$E4022</f>
        <v>-36.153437079817195</v>
      </c>
      <c r="Z4015" s="116">
        <f t="shared" ca="1" si="1944"/>
        <v>-1959.45509700465</v>
      </c>
      <c r="AA4015" s="116">
        <f ca="1">VLOOKUP(CONCATENATE($F4015," ",$G4015),AllocFactorMatrix,(AA$4+1),FALSE)*$E4022</f>
        <v>-27.96967667101195</v>
      </c>
      <c r="AB4015" s="116">
        <f ca="1">VLOOKUP(CONCATENATE($F4015," ",$G4015),AllocFactorMatrix,(AB$4+1),FALSE)*$E4022</f>
        <v>-262.83956289525554</v>
      </c>
      <c r="AC4015" s="116">
        <f ca="1">VLOOKUP(CONCATENATE($F4015," ",$G4015),AllocFactorMatrix,(AC$4+1),FALSE)*$E4022</f>
        <v>-62.567100608467562</v>
      </c>
    </row>
    <row r="4016" spans="4:29" hidden="1" outlineLevel="1">
      <c r="F4016" s="45" t="str">
        <f>F4022</f>
        <v>LABOR_M</v>
      </c>
      <c r="G4016" s="43" t="str">
        <f>$G$9</f>
        <v>BULKTRAN</v>
      </c>
      <c r="H4016" s="47">
        <f t="shared" ca="1" si="1947"/>
        <v>-34375.554171887634</v>
      </c>
      <c r="I4016" s="116">
        <f ca="1">VLOOKUP(CONCATENATE($F4016," ",$G4016),AllocFactorMatrix,(I$4+1),FALSE)*$E4022</f>
        <v>-17043.694366674739</v>
      </c>
      <c r="J4016" s="116">
        <f ca="1">VLOOKUP(CONCATENATE($F4016," ",$G4016),AllocFactorMatrix,(J$4+1),FALSE)*$E4022</f>
        <v>-4262.0803700017277</v>
      </c>
      <c r="K4016" s="116">
        <f ca="1">VLOOKUP(CONCATENATE($F4016," ",$G4016),AllocFactorMatrix,(K$4+1),FALSE)*$E4022</f>
        <v>-54.016915268650806</v>
      </c>
      <c r="L4016" s="116">
        <f ca="1">VLOOKUP(CONCATENATE($F4016," ",$G4016),AllocFactorMatrix,(L$4+1),FALSE)*$E4022</f>
        <v>-2.703492915850739</v>
      </c>
      <c r="M4016" s="116">
        <f t="shared" ca="1" si="1943"/>
        <v>-4318.8007781862298</v>
      </c>
      <c r="N4016" s="116">
        <f ca="1">VLOOKUP(CONCATENATE($F4016," ",$G4016),AllocFactorMatrix,(N$4+1),FALSE)*$E4022</f>
        <v>-1912.1726916191972</v>
      </c>
      <c r="O4016" s="116">
        <f ca="1">VLOOKUP(CONCATENATE($F4016," ",$G4016),AllocFactorMatrix,(O$4+1),FALSE)*$E4022</f>
        <v>-524.08225095303499</v>
      </c>
      <c r="P4016" s="116">
        <f ca="1">VLOOKUP(CONCATENATE($F4016," ",$G4016),AllocFactorMatrix,(P$4+1),FALSE)*$E4022</f>
        <v>-83.397631694674871</v>
      </c>
      <c r="Q4016" s="116">
        <f ca="1">VLOOKUP(CONCATENATE($F4016," ",$G4016),AllocFactorMatrix,(Q$4+1),FALSE)*$E4022</f>
        <v>0</v>
      </c>
      <c r="R4016" s="116">
        <f t="shared" ref="R4016:R4022" ca="1" si="1948">SUBTOTAL(9,N4016:Q4016)</f>
        <v>-2519.6525742669073</v>
      </c>
      <c r="S4016" s="116">
        <f ca="1">VLOOKUP(CONCATENATE($F4016," ",$G4016),AllocFactorMatrix,(S$4+1),FALSE)*$E4022</f>
        <v>-82.65833381690048</v>
      </c>
      <c r="T4016" s="116">
        <f ca="1">VLOOKUP(CONCATENATE($F4016," ",$G4016),AllocFactorMatrix,(T$4+1),FALSE)*$E4022</f>
        <v>-1504.2406763853739</v>
      </c>
      <c r="U4016" s="116">
        <f ca="1">VLOOKUP(CONCATENATE($F4016," ",$G4016),AllocFactorMatrix,(U$4+1),FALSE)*$E4022</f>
        <v>-7329.4756886552723</v>
      </c>
      <c r="V4016" s="116">
        <f ca="1">VLOOKUP(CONCATENATE($F4016," ",$G4016),AllocFactorMatrix,(V$4+1),FALSE)*$E4022</f>
        <v>-933.92503074071919</v>
      </c>
      <c r="W4016" s="116">
        <f t="shared" ref="W4016:W4022" ca="1" si="1949">SUBTOTAL(9,S4016:V4016)</f>
        <v>-9850.2997295982677</v>
      </c>
      <c r="X4016" s="116">
        <f ca="1">VLOOKUP(CONCATENATE($F4016," ",$G4016),AllocFactorMatrix,(X$4+1),FALSE)*$E4022</f>
        <v>-534.79393624709314</v>
      </c>
      <c r="Y4016" s="116">
        <f ca="1">VLOOKUP(CONCATENATE($F4016," ",$G4016),AllocFactorMatrix,(Y$4+1),FALSE)*$E4022</f>
        <v>-10.05283743452533</v>
      </c>
      <c r="Z4016" s="116">
        <f t="shared" ca="1" si="1944"/>
        <v>-544.84677368161852</v>
      </c>
      <c r="AA4016" s="116">
        <f ca="1">VLOOKUP(CONCATENATE($F4016," ",$G4016),AllocFactorMatrix,(AA$4+1),FALSE)*$E4022</f>
        <v>-7.7772581359044759</v>
      </c>
      <c r="AB4016" s="116">
        <f ca="1">VLOOKUP(CONCATENATE($F4016," ",$G4016),AllocFactorMatrix,(AB$4+1),FALSE)*$E4022</f>
        <v>-73.085261335297986</v>
      </c>
      <c r="AC4016" s="116">
        <f ca="1">VLOOKUP(CONCATENATE($F4016," ",$G4016),AllocFactorMatrix,(AC$4+1),FALSE)*$E4022</f>
        <v>-17.397430008601976</v>
      </c>
    </row>
    <row r="4017" spans="4:29" hidden="1" outlineLevel="1">
      <c r="F4017" s="45" t="str">
        <f>F4022</f>
        <v>LABOR_M</v>
      </c>
      <c r="G4017" s="43" t="str">
        <f>$G$10</f>
        <v>SUBTRAN</v>
      </c>
      <c r="H4017" s="47">
        <f t="shared" ca="1" si="1947"/>
        <v>-10897.136690601012</v>
      </c>
      <c r="I4017" s="116">
        <f ca="1">VLOOKUP(CONCATENATE($F4017," ",$G4017),AllocFactorMatrix,(I$4+1),FALSE)*$E4022</f>
        <v>-5258.5465679455692</v>
      </c>
      <c r="J4017" s="116">
        <f ca="1">VLOOKUP(CONCATENATE($F4017," ",$G4017),AllocFactorMatrix,(J$4+1),FALSE)*$E4022</f>
        <v>-1311.9727952237861</v>
      </c>
      <c r="K4017" s="116">
        <f ca="1">VLOOKUP(CONCATENATE($F4017," ",$G4017),AllocFactorMatrix,(K$4+1),FALSE)*$E4022</f>
        <v>-16.662831415377678</v>
      </c>
      <c r="L4017" s="116">
        <f ca="1">VLOOKUP(CONCATENATE($F4017," ",$G4017),AllocFactorMatrix,(L$4+1),FALSE)*$E4022</f>
        <v>-1.0742265556269746</v>
      </c>
      <c r="M4017" s="116">
        <f t="shared" ca="1" si="1943"/>
        <v>-1329.7098531947906</v>
      </c>
      <c r="N4017" s="116">
        <f ca="1">VLOOKUP(CONCATENATE($F4017," ",$G4017),AllocFactorMatrix,(N$4+1),FALSE)*$E4022</f>
        <v>-582.62387293356051</v>
      </c>
      <c r="O4017" s="116">
        <f ca="1">VLOOKUP(CONCATENATE($F4017," ",$G4017),AllocFactorMatrix,(O$4+1),FALSE)*$E4022</f>
        <v>-159.94533634815568</v>
      </c>
      <c r="P4017" s="116">
        <f ca="1">VLOOKUP(CONCATENATE($F4017," ",$G4017),AllocFactorMatrix,(P$4+1),FALSE)*$E4022</f>
        <v>-32.150196962365079</v>
      </c>
      <c r="Q4017" s="116">
        <f ca="1">VLOOKUP(CONCATENATE($F4017," ",$G4017),AllocFactorMatrix,(Q$4+1),FALSE)*$E4022</f>
        <v>0</v>
      </c>
      <c r="R4017" s="116">
        <f t="shared" ca="1" si="1948"/>
        <v>-774.71940624408126</v>
      </c>
      <c r="S4017" s="116">
        <f ca="1">VLOOKUP(CONCATENATE($F4017," ",$G4017),AllocFactorMatrix,(S$4+1),FALSE)*$E4022</f>
        <v>-24.689824278010274</v>
      </c>
      <c r="T4017" s="116">
        <f ca="1">VLOOKUP(CONCATENATE($F4017," ",$G4017),AllocFactorMatrix,(T$4+1),FALSE)*$E4022</f>
        <v>-462.56756039605466</v>
      </c>
      <c r="U4017" s="116">
        <f ca="1">VLOOKUP(CONCATENATE($F4017," ",$G4017),AllocFactorMatrix,(U$4+1),FALSE)*$E4022</f>
        <v>-2874.5907405697744</v>
      </c>
      <c r="V4017" s="116">
        <f ca="1">VLOOKUP(CONCATENATE($F4017," ",$G4017),AllocFactorMatrix,(V$4+1),FALSE)*$E4022</f>
        <v>0</v>
      </c>
      <c r="W4017" s="116">
        <f t="shared" ca="1" si="1949"/>
        <v>-3361.8481252438396</v>
      </c>
      <c r="X4017" s="116">
        <f ca="1">VLOOKUP(CONCATENATE($F4017," ",$G4017),AllocFactorMatrix,(X$4+1),FALSE)*$E4022</f>
        <v>-163.41820384937569</v>
      </c>
      <c r="Y4017" s="116">
        <f ca="1">VLOOKUP(CONCATENATE($F4017," ",$G4017),AllocFactorMatrix,(Y$4+1),FALSE)*$E4022</f>
        <v>-3.1346594464764119</v>
      </c>
      <c r="Z4017" s="116">
        <f t="shared" ca="1" si="1944"/>
        <v>-166.55286329585209</v>
      </c>
      <c r="AA4017" s="116">
        <f ca="1">VLOOKUP(CONCATENATE($F4017," ",$G4017),AllocFactorMatrix,(AA$4+1),FALSE)*$E4022</f>
        <v>-2.3842493359870343</v>
      </c>
      <c r="AB4017" s="116">
        <f ca="1">VLOOKUP(CONCATENATE($F4017," ",$G4017),AllocFactorMatrix,(AB$4+1),FALSE)*$E4022</f>
        <v>-2.7279441595631808</v>
      </c>
      <c r="AC4017" s="116">
        <f ca="1">VLOOKUP(CONCATENATE($F4017," ",$G4017),AllocFactorMatrix,(AC$4+1),FALSE)*$E4022</f>
        <v>-0.64768118130679087</v>
      </c>
    </row>
    <row r="4018" spans="4:29" hidden="1" outlineLevel="1">
      <c r="F4018" s="45" t="str">
        <f>F4022</f>
        <v>LABOR_M</v>
      </c>
      <c r="G4018" s="43" t="str">
        <f>$G$11</f>
        <v>DISTPRI</v>
      </c>
      <c r="H4018" s="47">
        <f t="shared" ca="1" si="1947"/>
        <v>-19581.976846158144</v>
      </c>
      <c r="I4018" s="116">
        <f ca="1">VLOOKUP(CONCATENATE($F4018," ",$G4018),AllocFactorMatrix,(I$4+1),FALSE)*$E4022</f>
        <v>-12951.908536446907</v>
      </c>
      <c r="J4018" s="116">
        <f ca="1">VLOOKUP(CONCATENATE($F4018," ",$G4018),AllocFactorMatrix,(J$4+1),FALSE)*$E4022</f>
        <v>-3214.1272233694058</v>
      </c>
      <c r="K4018" s="116">
        <f ca="1">VLOOKUP(CONCATENATE($F4018," ",$G4018),AllocFactorMatrix,(K$4+1),FALSE)*$E4022</f>
        <v>-40.806247615466326</v>
      </c>
      <c r="L4018" s="116">
        <f ca="1">VLOOKUP(CONCATENATE($F4018," ",$G4018),AllocFactorMatrix,(L$4+1),FALSE)*$E4022</f>
        <v>0</v>
      </c>
      <c r="M4018" s="116">
        <f t="shared" ca="1" si="1943"/>
        <v>-3254.9334709848722</v>
      </c>
      <c r="N4018" s="116">
        <f ca="1">VLOOKUP(CONCATENATE($F4018," ",$G4018),AllocFactorMatrix,(N$4+1),FALSE)*$E4022</f>
        <v>-1402.9452523082036</v>
      </c>
      <c r="O4018" s="116">
        <f ca="1">VLOOKUP(CONCATENATE($F4018," ",$G4018),AllocFactorMatrix,(O$4+1),FALSE)*$E4022</f>
        <v>-385.79983274381982</v>
      </c>
      <c r="P4018" s="116">
        <f ca="1">VLOOKUP(CONCATENATE($F4018," ",$G4018),AllocFactorMatrix,(P$4+1),FALSE)*$E4022</f>
        <v>0</v>
      </c>
      <c r="Q4018" s="116">
        <f ca="1">VLOOKUP(CONCATENATE($F4018," ",$G4018),AllocFactorMatrix,(Q$4+1),FALSE)*$E4022</f>
        <v>0</v>
      </c>
      <c r="R4018" s="116">
        <f t="shared" ca="1" si="1948"/>
        <v>-1788.7450850520236</v>
      </c>
      <c r="S4018" s="116">
        <f ca="1">VLOOKUP(CONCATENATE($F4018," ",$G4018),AllocFactorMatrix,(S$4+1),FALSE)*$E4022</f>
        <v>-60.115675982851727</v>
      </c>
      <c r="T4018" s="116">
        <f ca="1">VLOOKUP(CONCATENATE($F4018," ",$G4018),AllocFactorMatrix,(T$4+1),FALSE)*$E4022</f>
        <v>-1110.3222644078753</v>
      </c>
      <c r="U4018" s="116">
        <f ca="1">VLOOKUP(CONCATENATE($F4018," ",$G4018),AllocFactorMatrix,(U$4+1),FALSE)*$E4022</f>
        <v>0</v>
      </c>
      <c r="V4018" s="116">
        <f ca="1">VLOOKUP(CONCATENATE($F4018," ",$G4018),AllocFactorMatrix,(V$4+1),FALSE)*$E4022</f>
        <v>0</v>
      </c>
      <c r="W4018" s="116">
        <f t="shared" ca="1" si="1949"/>
        <v>-1170.4379403907271</v>
      </c>
      <c r="X4018" s="116">
        <f ca="1">VLOOKUP(CONCATENATE($F4018," ",$G4018),AllocFactorMatrix,(X$4+1),FALSE)*$E4022</f>
        <v>-394.34749946260905</v>
      </c>
      <c r="Y4018" s="116">
        <f ca="1">VLOOKUP(CONCATENATE($F4018," ",$G4018),AllocFactorMatrix,(Y$4+1),FALSE)*$E4022</f>
        <v>-7.5738132781874583</v>
      </c>
      <c r="Z4018" s="116">
        <f t="shared" ca="1" si="1944"/>
        <v>-401.92131274079651</v>
      </c>
      <c r="AA4018" s="116">
        <f ca="1">VLOOKUP(CONCATENATE($F4018," ",$G4018),AllocFactorMatrix,(AA$4+1),FALSE)*$E4022</f>
        <v>-5.7883105089877844</v>
      </c>
      <c r="AB4018" s="116">
        <f ca="1">VLOOKUP(CONCATENATE($F4018," ",$G4018),AllocFactorMatrix,(AB$4+1),FALSE)*$E4022</f>
        <v>-6.6607663433275643</v>
      </c>
      <c r="AC4018" s="116">
        <f ca="1">VLOOKUP(CONCATENATE($F4018," ",$G4018),AllocFactorMatrix,(AC$4+1),FALSE)*$E4022</f>
        <v>-1.5814236904825572</v>
      </c>
    </row>
    <row r="4019" spans="4:29" hidden="1" outlineLevel="1">
      <c r="F4019" s="45" t="str">
        <f>F4022</f>
        <v>LABOR_M</v>
      </c>
      <c r="G4019" s="43" t="str">
        <f>$G$12</f>
        <v>DISTSEC</v>
      </c>
      <c r="H4019" s="47">
        <f t="shared" ca="1" si="1947"/>
        <v>-7176.9266082481872</v>
      </c>
      <c r="I4019" s="116">
        <f ca="1">VLOOKUP(CONCATENATE($F4019," ",$G4019),AllocFactorMatrix,(I$4+1),FALSE)*$E4022</f>
        <v>-5457.1802497878398</v>
      </c>
      <c r="J4019" s="116">
        <f ca="1">VLOOKUP(CONCATENATE($F4019," ",$G4019),AllocFactorMatrix,(J$4+1),FALSE)*$E4022</f>
        <v>-1101.4929832681148</v>
      </c>
      <c r="K4019" s="116">
        <f ca="1">VLOOKUP(CONCATENATE($F4019," ",$G4019),AllocFactorMatrix,(K$4+1),FALSE)*$E4022</f>
        <v>0</v>
      </c>
      <c r="L4019" s="116">
        <f ca="1">VLOOKUP(CONCATENATE($F4019," ",$G4019),AllocFactorMatrix,(L$4+1),FALSE)*$E4022</f>
        <v>0</v>
      </c>
      <c r="M4019" s="116">
        <f t="shared" ca="1" si="1943"/>
        <v>-1101.4929832681148</v>
      </c>
      <c r="N4019" s="116">
        <f ca="1">VLOOKUP(CONCATENATE($F4019," ",$G4019),AllocFactorMatrix,(N$4+1),FALSE)*$E4022</f>
        <v>-421.8941738341058</v>
      </c>
      <c r="O4019" s="116">
        <f ca="1">VLOOKUP(CONCATENATE($F4019," ",$G4019),AllocFactorMatrix,(O$4+1),FALSE)*$E4022</f>
        <v>0</v>
      </c>
      <c r="P4019" s="116">
        <f ca="1">VLOOKUP(CONCATENATE($F4019," ",$G4019),AllocFactorMatrix,(P$4+1),FALSE)*$E4022</f>
        <v>0</v>
      </c>
      <c r="Q4019" s="116">
        <f ca="1">VLOOKUP(CONCATENATE($F4019," ",$G4019),AllocFactorMatrix,(Q$4+1),FALSE)*$E4022</f>
        <v>0</v>
      </c>
      <c r="R4019" s="116">
        <f t="shared" ca="1" si="1948"/>
        <v>-421.8941738341058</v>
      </c>
      <c r="S4019" s="116">
        <f ca="1">VLOOKUP(CONCATENATE($F4019," ",$G4019),AllocFactorMatrix,(S$4+1),FALSE)*$E4022</f>
        <v>-14.817808637827355</v>
      </c>
      <c r="T4019" s="116">
        <f ca="1">VLOOKUP(CONCATENATE($F4019," ",$G4019),AllocFactorMatrix,(T$4+1),FALSE)*$E4022</f>
        <v>0</v>
      </c>
      <c r="U4019" s="116">
        <f ca="1">VLOOKUP(CONCATENATE($F4019," ",$G4019),AllocFactorMatrix,(U$4+1),FALSE)*$E4022</f>
        <v>0</v>
      </c>
      <c r="V4019" s="116">
        <f ca="1">VLOOKUP(CONCATENATE($F4019," ",$G4019),AllocFactorMatrix,(V$4+1),FALSE)*$E4022</f>
        <v>0</v>
      </c>
      <c r="W4019" s="116">
        <f t="shared" ca="1" si="1949"/>
        <v>-14.817808637827355</v>
      </c>
      <c r="X4019" s="116">
        <f ca="1">VLOOKUP(CONCATENATE($F4019," ",$G4019),AllocFactorMatrix,(X$4+1),FALSE)*$E4022</f>
        <v>-122.37778173783057</v>
      </c>
      <c r="Y4019" s="116">
        <f ca="1">VLOOKUP(CONCATENATE($F4019," ",$G4019),AllocFactorMatrix,(Y$4+1),FALSE)*$E4022</f>
        <v>0</v>
      </c>
      <c r="Z4019" s="116">
        <f t="shared" ca="1" si="1944"/>
        <v>-122.37778173783057</v>
      </c>
      <c r="AA4019" s="116">
        <f ca="1">VLOOKUP(CONCATENATE($F4019," ",$G4019),AllocFactorMatrix,(AA$4+1),FALSE)*$E4022</f>
        <v>-1.5752176894620031</v>
      </c>
      <c r="AB4019" s="116">
        <f ca="1">VLOOKUP(CONCATENATE($F4019," ",$G4019),AllocFactorMatrix,(AB$4+1),FALSE)*$E4022</f>
        <v>-46.899416114510004</v>
      </c>
      <c r="AC4019" s="116">
        <f ca="1">VLOOKUP(CONCATENATE($F4019," ",$G4019),AllocFactorMatrix,(AC$4+1),FALSE)*$E4022</f>
        <v>-10.688977178492163</v>
      </c>
    </row>
    <row r="4020" spans="4:29" hidden="1" outlineLevel="1">
      <c r="F4020" s="45" t="str">
        <f>F4022</f>
        <v>LABOR_M</v>
      </c>
      <c r="G4020" s="43" t="str">
        <f>$G$13</f>
        <v>ENERGY</v>
      </c>
      <c r="H4020" s="47">
        <f t="shared" ca="1" si="1947"/>
        <v>-72271.552236608899</v>
      </c>
      <c r="I4020" s="116">
        <f ca="1">VLOOKUP(CONCATENATE($F4020," ",$G4020),AllocFactorMatrix,(I$4+1),FALSE)*$E4022</f>
        <v>-26553.915666365636</v>
      </c>
      <c r="J4020" s="116">
        <f ca="1">VLOOKUP(CONCATENATE($F4020," ",$G4020),AllocFactorMatrix,(J$4+1),FALSE)*$E4022</f>
        <v>-8388.074324783558</v>
      </c>
      <c r="K4020" s="116">
        <f ca="1">VLOOKUP(CONCATENATE($F4020," ",$G4020),AllocFactorMatrix,(K$4+1),FALSE)*$E4022</f>
        <v>-104.7549536059804</v>
      </c>
      <c r="L4020" s="116">
        <f ca="1">VLOOKUP(CONCATENATE($F4020," ",$G4020),AllocFactorMatrix,(L$4+1),FALSE)*$E4022</f>
        <v>-5.3066480699093024</v>
      </c>
      <c r="M4020" s="116">
        <f t="shared" ca="1" si="1943"/>
        <v>-8498.1359264594466</v>
      </c>
      <c r="N4020" s="116">
        <f ca="1">VLOOKUP(CONCATENATE($F4020," ",$G4020),AllocFactorMatrix,(N$4+1),FALSE)*$E4022</f>
        <v>-4249.7703984688414</v>
      </c>
      <c r="O4020" s="116">
        <f ca="1">VLOOKUP(CONCATENATE($F4020," ",$G4020),AllocFactorMatrix,(O$4+1),FALSE)*$E4022</f>
        <v>-1146.4762014639364</v>
      </c>
      <c r="P4020" s="116">
        <f ca="1">VLOOKUP(CONCATENATE($F4020," ",$G4020),AllocFactorMatrix,(P$4+1),FALSE)*$E4022</f>
        <v>-178.65362072108195</v>
      </c>
      <c r="Q4020" s="116">
        <f ca="1">VLOOKUP(CONCATENATE($F4020," ",$G4020),AllocFactorMatrix,(Q$4+1),FALSE)*$E4022</f>
        <v>0</v>
      </c>
      <c r="R4020" s="116">
        <f t="shared" ca="1" si="1948"/>
        <v>-5574.9002206538598</v>
      </c>
      <c r="S4020" s="116">
        <f ca="1">VLOOKUP(CONCATENATE($F4020," ",$G4020),AllocFactorMatrix,(S$4+1),FALSE)*$E4022</f>
        <v>-214.02623005463397</v>
      </c>
      <c r="T4020" s="116">
        <f ca="1">VLOOKUP(CONCATENATE($F4020," ",$G4020),AllocFactorMatrix,(T$4+1),FALSE)*$E4022</f>
        <v>-4230.5077058020152</v>
      </c>
      <c r="U4020" s="116">
        <f ca="1">VLOOKUP(CONCATENATE($F4020," ",$G4020),AllocFactorMatrix,(U$4+1),FALSE)*$E4022</f>
        <v>-22240.22625040471</v>
      </c>
      <c r="V4020" s="116">
        <f ca="1">VLOOKUP(CONCATENATE($F4020," ",$G4020),AllocFactorMatrix,(V$4+1),FALSE)*$E4022</f>
        <v>-3109.9139260148645</v>
      </c>
      <c r="W4020" s="116">
        <f t="shared" ca="1" si="1949"/>
        <v>-29794.674112276225</v>
      </c>
      <c r="X4020" s="116">
        <f ca="1">VLOOKUP(CONCATENATE($F4020," ",$G4020),AllocFactorMatrix,(X$4+1),FALSE)*$E4022</f>
        <v>-1194.855361385765</v>
      </c>
      <c r="Y4020" s="116">
        <f ca="1">VLOOKUP(CONCATENATE($F4020," ",$G4020),AllocFactorMatrix,(Y$4+1),FALSE)*$E4022</f>
        <v>-22.593713703878048</v>
      </c>
      <c r="Z4020" s="116">
        <f t="shared" ca="1" si="1944"/>
        <v>-1217.449075089643</v>
      </c>
      <c r="AA4020" s="116">
        <f ca="1">VLOOKUP(CONCATENATE($F4020," ",$G4020),AllocFactorMatrix,(AA$4+1),FALSE)*$E4022</f>
        <v>-22.53666671315279</v>
      </c>
      <c r="AB4020" s="116">
        <f ca="1">VLOOKUP(CONCATENATE($F4020," ",$G4020),AllocFactorMatrix,(AB$4+1),FALSE)*$E4022</f>
        <v>-494.1035273738222</v>
      </c>
      <c r="AC4020" s="116">
        <f ca="1">VLOOKUP(CONCATENATE($F4020," ",$G4020),AllocFactorMatrix,(AC$4+1),FALSE)*$E4022</f>
        <v>-115.83704167709095</v>
      </c>
    </row>
    <row r="4021" spans="4:29" hidden="1" outlineLevel="1">
      <c r="F4021" s="45" t="str">
        <f>F4022</f>
        <v>LABOR_M</v>
      </c>
      <c r="G4021" s="43" t="str">
        <f>$G$14</f>
        <v>CUSTOMER</v>
      </c>
      <c r="H4021" s="47">
        <f t="shared" ca="1" si="1947"/>
        <v>-144553.61926817868</v>
      </c>
      <c r="I4021" s="116">
        <f ca="1">VLOOKUP(CONCATENATE($F4021," ",$G4021),AllocFactorMatrix,(I$4+1),FALSE)*$E4022</f>
        <v>-111879.28950334067</v>
      </c>
      <c r="J4021" s="116">
        <f ca="1">VLOOKUP(CONCATENATE($F4021," ",$G4021),AllocFactorMatrix,(J$4+1),FALSE)*$E4022</f>
        <v>-26396.398640734493</v>
      </c>
      <c r="K4021" s="116">
        <f ca="1">VLOOKUP(CONCATENATE($F4021," ",$G4021),AllocFactorMatrix,(K$4+1),FALSE)*$E4022</f>
        <v>-268.81696368029708</v>
      </c>
      <c r="L4021" s="116">
        <f ca="1">VLOOKUP(CONCATENATE($F4021," ",$G4021),AllocFactorMatrix,(L$4+1),FALSE)*$E4022</f>
        <v>-19.154529068975489</v>
      </c>
      <c r="M4021" s="116">
        <f t="shared" ca="1" si="1943"/>
        <v>-26684.370133483764</v>
      </c>
      <c r="N4021" s="116">
        <f ca="1">VLOOKUP(CONCATENATE($F4021," ",$G4021),AllocFactorMatrix,(N$4+1),FALSE)*$E4022</f>
        <v>-469.71221157448849</v>
      </c>
      <c r="O4021" s="116">
        <f ca="1">VLOOKUP(CONCATENATE($F4021," ",$G4021),AllocFactorMatrix,(O$4+1),FALSE)*$E4022</f>
        <v>-149.84857170196966</v>
      </c>
      <c r="P4021" s="116">
        <f ca="1">VLOOKUP(CONCATENATE($F4021," ",$G4021),AllocFactorMatrix,(P$4+1),FALSE)*$E4022</f>
        <v>-54.69868319643011</v>
      </c>
      <c r="Q4021" s="116">
        <f ca="1">VLOOKUP(CONCATENATE($F4021," ",$G4021),AllocFactorMatrix,(Q$4+1),FALSE)*$E4022</f>
        <v>0</v>
      </c>
      <c r="R4021" s="116">
        <f t="shared" ca="1" si="1948"/>
        <v>-674.25946647288822</v>
      </c>
      <c r="S4021" s="116">
        <f ca="1">VLOOKUP(CONCATENATE($F4021," ",$G4021),AllocFactorMatrix,(S$4+1),FALSE)*$E4022</f>
        <v>-4.4539023537088269</v>
      </c>
      <c r="T4021" s="116">
        <f ca="1">VLOOKUP(CONCATENATE($F4021," ",$G4021),AllocFactorMatrix,(T$4+1),FALSE)*$E4022</f>
        <v>-107.75991426744376</v>
      </c>
      <c r="U4021" s="116">
        <f ca="1">VLOOKUP(CONCATENATE($F4021," ",$G4021),AllocFactorMatrix,(U$4+1),FALSE)*$E4022</f>
        <v>-181.15865259226044</v>
      </c>
      <c r="V4021" s="116">
        <f ca="1">VLOOKUP(CONCATENATE($F4021," ",$G4021),AllocFactorMatrix,(V$4+1),FALSE)*$E4022</f>
        <v>-34.859190666314525</v>
      </c>
      <c r="W4021" s="116">
        <f t="shared" ca="1" si="1949"/>
        <v>-328.23165987972754</v>
      </c>
      <c r="X4021" s="116">
        <f ca="1">VLOOKUP(CONCATENATE($F4021," ",$G4021),AllocFactorMatrix,(X$4+1),FALSE)*$E4022</f>
        <v>-151.85069353816951</v>
      </c>
      <c r="Y4021" s="116">
        <f ca="1">VLOOKUP(CONCATENATE($F4021," ",$G4021),AllocFactorMatrix,(Y$4+1),FALSE)*$E4022</f>
        <v>-1.8110931864597513</v>
      </c>
      <c r="Z4021" s="116">
        <f t="shared" ca="1" si="1944"/>
        <v>-153.66178672462925</v>
      </c>
      <c r="AA4021" s="116">
        <f ca="1">VLOOKUP(CONCATENATE($F4021," ",$G4021),AllocFactorMatrix,(AA$4+1),FALSE)*$E4022</f>
        <v>-10.569365257997683</v>
      </c>
      <c r="AB4021" s="116">
        <f ca="1">VLOOKUP(CONCATENATE($F4021," ",$G4021),AllocFactorMatrix,(AB$4+1),FALSE)*$E4022</f>
        <v>-4469.806869119815</v>
      </c>
      <c r="AC4021" s="116">
        <f ca="1">VLOOKUP(CONCATENATE($F4021," ",$G4021),AllocFactorMatrix,(AC$4+1),FALSE)*$E4022</f>
        <v>-353.43048389914316</v>
      </c>
    </row>
    <row r="4022" spans="4:29" collapsed="1">
      <c r="D4022" s="43" t="s">
        <v>298</v>
      </c>
      <c r="E4022" s="45">
        <v>-412483</v>
      </c>
      <c r="F4022" s="45" t="s">
        <v>69</v>
      </c>
      <c r="G4022" s="43" t="str">
        <f>$G$15</f>
        <v>TOTAL</v>
      </c>
      <c r="H4022" s="47">
        <f t="shared" ca="1" si="1947"/>
        <v>-412483.00000000041</v>
      </c>
      <c r="I4022" s="116">
        <f ca="1">VLOOKUP(CONCATENATE($F4022," ",$G4022),AllocFactorMatrix,(I$4+1),FALSE)*$E4022</f>
        <v>-240439.48130807557</v>
      </c>
      <c r="J4022" s="116">
        <f ca="1">VLOOKUP(CONCATENATE($F4022," ",$G4022),AllocFactorMatrix,(J$4+1),FALSE)*$E4022</f>
        <v>-60002.043111756531</v>
      </c>
      <c r="K4022" s="116">
        <f ca="1">VLOOKUP(CONCATENATE($F4022," ",$G4022),AllocFactorMatrix,(K$4+1),FALSE)*$E4022</f>
        <v>-679.32118900673049</v>
      </c>
      <c r="L4022" s="116">
        <f ca="1">VLOOKUP(CONCATENATE($F4022," ",$G4022),AllocFactorMatrix,(L$4+1),FALSE)*$E4022</f>
        <v>-37.961580545672398</v>
      </c>
      <c r="M4022" s="116">
        <f t="shared" ca="1" si="1943"/>
        <v>-60719.325881308934</v>
      </c>
      <c r="N4022" s="116">
        <f ca="1">VLOOKUP(CONCATENATE($F4022," ",$G4022),AllocFactorMatrix,(N$4+1),FALSE)*$E4022</f>
        <v>-15915.944724950316</v>
      </c>
      <c r="O4022" s="116">
        <f ca="1">VLOOKUP(CONCATENATE($F4022," ",$G4022),AllocFactorMatrix,(O$4+1),FALSE)*$E4022</f>
        <v>-4250.930974115794</v>
      </c>
      <c r="P4022" s="116">
        <f ca="1">VLOOKUP(CONCATENATE($F4022," ",$G4022),AllocFactorMatrix,(P$4+1),FALSE)*$E4022</f>
        <v>-648.82650159392381</v>
      </c>
      <c r="Q4022" s="116">
        <f ca="1">VLOOKUP(CONCATENATE($F4022," ",$G4022),AllocFactorMatrix,(Q$4+1),FALSE)*$E4022</f>
        <v>0</v>
      </c>
      <c r="R4022" s="116">
        <f t="shared" ca="1" si="1948"/>
        <v>-20815.702200660035</v>
      </c>
      <c r="S4022" s="116">
        <f ca="1">VLOOKUP(CONCATENATE($F4022," ",$G4022),AllocFactorMatrix,(S$4+1),FALSE)*$E4022</f>
        <v>-698.02937645891268</v>
      </c>
      <c r="T4022" s="116">
        <f ca="1">VLOOKUP(CONCATENATE($F4022," ",$G4022),AllocFactorMatrix,(T$4+1),FALSE)*$E4022</f>
        <v>-12825.161384695861</v>
      </c>
      <c r="U4022" s="116">
        <f ca="1">VLOOKUP(CONCATENATE($F4022," ",$G4022),AllocFactorMatrix,(U$4+1),FALSE)*$E4022</f>
        <v>-58984.749377546526</v>
      </c>
      <c r="V4022" s="116">
        <f ca="1">VLOOKUP(CONCATENATE($F4022," ",$G4022),AllocFactorMatrix,(V$4+1),FALSE)*$E4022</f>
        <v>-7437.4115510814681</v>
      </c>
      <c r="W4022" s="116">
        <f t="shared" ca="1" si="1949"/>
        <v>-79945.351689782779</v>
      </c>
      <c r="X4022" s="116">
        <f ca="1">VLOOKUP(CONCATENATE($F4022," ",$G4022),AllocFactorMatrix,(X$4+1),FALSE)*$E4022</f>
        <v>-4484.9451361456759</v>
      </c>
      <c r="Y4022" s="116">
        <f ca="1">VLOOKUP(CONCATENATE($F4022," ",$G4022),AllocFactorMatrix,(Y$4+1),FALSE)*$E4022</f>
        <v>-81.319554129344183</v>
      </c>
      <c r="Z4022" s="116">
        <f t="shared" ca="1" si="1944"/>
        <v>-4566.2646902750203</v>
      </c>
      <c r="AA4022" s="116">
        <f ca="1">VLOOKUP(CONCATENATE($F4022," ",$G4022),AllocFactorMatrix,(AA$4+1),FALSE)*$E4022</f>
        <v>-78.600744312503721</v>
      </c>
      <c r="AB4022" s="116">
        <f ca="1">VLOOKUP(CONCATENATE($F4022," ",$G4022),AllocFactorMatrix,(AB$4+1),FALSE)*$E4022</f>
        <v>-5356.1233473415914</v>
      </c>
      <c r="AC4022" s="116">
        <f ca="1">VLOOKUP(CONCATENATE($F4022," ",$G4022),AllocFactorMatrix,(AC$4+1),FALSE)*$E4022</f>
        <v>-562.15013824358516</v>
      </c>
    </row>
    <row r="4023" spans="4:29" hidden="1" outlineLevel="1">
      <c r="F4023" s="45" t="str">
        <f>F4030</f>
        <v>LABOR_M</v>
      </c>
      <c r="G4023" s="43" t="str">
        <f>$G$8</f>
        <v>PRODUCTION</v>
      </c>
      <c r="H4023" s="47">
        <f t="shared" ca="1" si="1947"/>
        <v>0</v>
      </c>
      <c r="I4023" s="116">
        <f ca="1">VLOOKUP(CONCATENATE($F4023," ",$G4023),AllocFactorMatrix,(I$4+1),FALSE)*$E4030</f>
        <v>0</v>
      </c>
      <c r="J4023" s="116">
        <f ca="1">VLOOKUP(CONCATENATE($F4023," ",$G4023),AllocFactorMatrix,(J$4+1),FALSE)*$E4030</f>
        <v>0</v>
      </c>
      <c r="K4023" s="116">
        <f ca="1">VLOOKUP(CONCATENATE($F4023," ",$G4023),AllocFactorMatrix,(K$4+1),FALSE)*$E4030</f>
        <v>0</v>
      </c>
      <c r="L4023" s="116">
        <f ca="1">VLOOKUP(CONCATENATE($F4023," ",$G4023),AllocFactorMatrix,(L$4+1),FALSE)*$E4030</f>
        <v>0</v>
      </c>
      <c r="M4023" s="116">
        <f t="shared" ref="M4023:M4030" ca="1" si="1950">SUBTOTAL(9,J4023:L4023)</f>
        <v>0</v>
      </c>
      <c r="N4023" s="116">
        <f ca="1">VLOOKUP(CONCATENATE($F4023," ",$G4023),AllocFactorMatrix,(N$4+1),FALSE)*$E4030</f>
        <v>0</v>
      </c>
      <c r="O4023" s="116">
        <f ca="1">VLOOKUP(CONCATENATE($F4023," ",$G4023),AllocFactorMatrix,(O$4+1),FALSE)*$E4030</f>
        <v>0</v>
      </c>
      <c r="P4023" s="116">
        <f ca="1">VLOOKUP(CONCATENATE($F4023," ",$G4023),AllocFactorMatrix,(P$4+1),FALSE)*$E4030</f>
        <v>0</v>
      </c>
      <c r="Q4023" s="116">
        <f ca="1">VLOOKUP(CONCATENATE($F4023," ",$G4023),AllocFactorMatrix,(Q$4+1),FALSE)*$E4030</f>
        <v>0</v>
      </c>
      <c r="R4023" s="116">
        <f ca="1">SUBTOTAL(9,N4023:Q4023)</f>
        <v>0</v>
      </c>
      <c r="S4023" s="116">
        <f ca="1">VLOOKUP(CONCATENATE($F4023," ",$G4023),AllocFactorMatrix,(S$4+1),FALSE)*$E4030</f>
        <v>0</v>
      </c>
      <c r="T4023" s="116">
        <f ca="1">VLOOKUP(CONCATENATE($F4023," ",$G4023),AllocFactorMatrix,(T$4+1),FALSE)*$E4030</f>
        <v>0</v>
      </c>
      <c r="U4023" s="116">
        <f ca="1">VLOOKUP(CONCATENATE($F4023," ",$G4023),AllocFactorMatrix,(U$4+1),FALSE)*$E4030</f>
        <v>0</v>
      </c>
      <c r="V4023" s="116">
        <f ca="1">VLOOKUP(CONCATENATE($F4023," ",$G4023),AllocFactorMatrix,(V$4+1),FALSE)*$E4030</f>
        <v>0</v>
      </c>
      <c r="W4023" s="116">
        <f ca="1">SUBTOTAL(9,S4023:V4023)</f>
        <v>0</v>
      </c>
      <c r="X4023" s="116">
        <f ca="1">VLOOKUP(CONCATENATE($F4023," ",$G4023),AllocFactorMatrix,(X$4+1),FALSE)*$E4030</f>
        <v>0</v>
      </c>
      <c r="Y4023" s="116">
        <f ca="1">VLOOKUP(CONCATENATE($F4023," ",$G4023),AllocFactorMatrix,(Y$4+1),FALSE)*$E4030</f>
        <v>0</v>
      </c>
      <c r="Z4023" s="116">
        <f t="shared" ref="Z4023:Z4030" ca="1" si="1951">SUBTOTAL(9,X4023:Y4023)</f>
        <v>0</v>
      </c>
      <c r="AA4023" s="116">
        <f ca="1">VLOOKUP(CONCATENATE($F4023," ",$G4023),AllocFactorMatrix,(AA$4+1),FALSE)*$E4030</f>
        <v>0</v>
      </c>
      <c r="AB4023" s="116">
        <f ca="1">VLOOKUP(CONCATENATE($F4023," ",$G4023),AllocFactorMatrix,(AB$4+1),FALSE)*$E4030</f>
        <v>0</v>
      </c>
      <c r="AC4023" s="116">
        <f ca="1">VLOOKUP(CONCATENATE($F4023," ",$G4023),AllocFactorMatrix,(AC$4+1),FALSE)*$E4030</f>
        <v>0</v>
      </c>
    </row>
    <row r="4024" spans="4:29" hidden="1" outlineLevel="1">
      <c r="F4024" s="45" t="str">
        <f>F4030</f>
        <v>LABOR_M</v>
      </c>
      <c r="G4024" s="43" t="str">
        <f>$G$9</f>
        <v>BULKTRAN</v>
      </c>
      <c r="H4024" s="47">
        <f t="shared" ca="1" si="1947"/>
        <v>0</v>
      </c>
      <c r="I4024" s="116">
        <f ca="1">VLOOKUP(CONCATENATE($F4024," ",$G4024),AllocFactorMatrix,(I$4+1),FALSE)*$E4030</f>
        <v>0</v>
      </c>
      <c r="J4024" s="116">
        <f ca="1">VLOOKUP(CONCATENATE($F4024," ",$G4024),AllocFactorMatrix,(J$4+1),FALSE)*$E4030</f>
        <v>0</v>
      </c>
      <c r="K4024" s="116">
        <f ca="1">VLOOKUP(CONCATENATE($F4024," ",$G4024),AllocFactorMatrix,(K$4+1),FALSE)*$E4030</f>
        <v>0</v>
      </c>
      <c r="L4024" s="116">
        <f ca="1">VLOOKUP(CONCATENATE($F4024," ",$G4024),AllocFactorMatrix,(L$4+1),FALSE)*$E4030</f>
        <v>0</v>
      </c>
      <c r="M4024" s="116">
        <f t="shared" ca="1" si="1950"/>
        <v>0</v>
      </c>
      <c r="N4024" s="116">
        <f ca="1">VLOOKUP(CONCATENATE($F4024," ",$G4024),AllocFactorMatrix,(N$4+1),FALSE)*$E4030</f>
        <v>0</v>
      </c>
      <c r="O4024" s="116">
        <f ca="1">VLOOKUP(CONCATENATE($F4024," ",$G4024),AllocFactorMatrix,(O$4+1),FALSE)*$E4030</f>
        <v>0</v>
      </c>
      <c r="P4024" s="116">
        <f ca="1">VLOOKUP(CONCATENATE($F4024," ",$G4024),AllocFactorMatrix,(P$4+1),FALSE)*$E4030</f>
        <v>0</v>
      </c>
      <c r="Q4024" s="116">
        <f ca="1">VLOOKUP(CONCATENATE($F4024," ",$G4024),AllocFactorMatrix,(Q$4+1),FALSE)*$E4030</f>
        <v>0</v>
      </c>
      <c r="R4024" s="116">
        <f t="shared" ref="R4024:R4030" ca="1" si="1952">SUBTOTAL(9,N4024:Q4024)</f>
        <v>0</v>
      </c>
      <c r="S4024" s="116">
        <f ca="1">VLOOKUP(CONCATENATE($F4024," ",$G4024),AllocFactorMatrix,(S$4+1),FALSE)*$E4030</f>
        <v>0</v>
      </c>
      <c r="T4024" s="116">
        <f ca="1">VLOOKUP(CONCATENATE($F4024," ",$G4024),AllocFactorMatrix,(T$4+1),FALSE)*$E4030</f>
        <v>0</v>
      </c>
      <c r="U4024" s="116">
        <f ca="1">VLOOKUP(CONCATENATE($F4024," ",$G4024),AllocFactorMatrix,(U$4+1),FALSE)*$E4030</f>
        <v>0</v>
      </c>
      <c r="V4024" s="116">
        <f ca="1">VLOOKUP(CONCATENATE($F4024," ",$G4024),AllocFactorMatrix,(V$4+1),FALSE)*$E4030</f>
        <v>0</v>
      </c>
      <c r="W4024" s="116">
        <f t="shared" ref="W4024:W4030" ca="1" si="1953">SUBTOTAL(9,S4024:V4024)</f>
        <v>0</v>
      </c>
      <c r="X4024" s="116">
        <f ca="1">VLOOKUP(CONCATENATE($F4024," ",$G4024),AllocFactorMatrix,(X$4+1),FALSE)*$E4030</f>
        <v>0</v>
      </c>
      <c r="Y4024" s="116">
        <f ca="1">VLOOKUP(CONCATENATE($F4024," ",$G4024),AllocFactorMatrix,(Y$4+1),FALSE)*$E4030</f>
        <v>0</v>
      </c>
      <c r="Z4024" s="116">
        <f t="shared" ca="1" si="1951"/>
        <v>0</v>
      </c>
      <c r="AA4024" s="116">
        <f ca="1">VLOOKUP(CONCATENATE($F4024," ",$G4024),AllocFactorMatrix,(AA$4+1),FALSE)*$E4030</f>
        <v>0</v>
      </c>
      <c r="AB4024" s="116">
        <f ca="1">VLOOKUP(CONCATENATE($F4024," ",$G4024),AllocFactorMatrix,(AB$4+1),FALSE)*$E4030</f>
        <v>0</v>
      </c>
      <c r="AC4024" s="116">
        <f ca="1">VLOOKUP(CONCATENATE($F4024," ",$G4024),AllocFactorMatrix,(AC$4+1),FALSE)*$E4030</f>
        <v>0</v>
      </c>
    </row>
    <row r="4025" spans="4:29" hidden="1" outlineLevel="1">
      <c r="F4025" s="45" t="str">
        <f>F4030</f>
        <v>LABOR_M</v>
      </c>
      <c r="G4025" s="43" t="str">
        <f>$G$10</f>
        <v>SUBTRAN</v>
      </c>
      <c r="H4025" s="47">
        <f t="shared" ca="1" si="1947"/>
        <v>0</v>
      </c>
      <c r="I4025" s="116">
        <f ca="1">VLOOKUP(CONCATENATE($F4025," ",$G4025),AllocFactorMatrix,(I$4+1),FALSE)*$E4030</f>
        <v>0</v>
      </c>
      <c r="J4025" s="116">
        <f ca="1">VLOOKUP(CONCATENATE($F4025," ",$G4025),AllocFactorMatrix,(J$4+1),FALSE)*$E4030</f>
        <v>0</v>
      </c>
      <c r="K4025" s="116">
        <f ca="1">VLOOKUP(CONCATENATE($F4025," ",$G4025),AllocFactorMatrix,(K$4+1),FALSE)*$E4030</f>
        <v>0</v>
      </c>
      <c r="L4025" s="116">
        <f ca="1">VLOOKUP(CONCATENATE($F4025," ",$G4025),AllocFactorMatrix,(L$4+1),FALSE)*$E4030</f>
        <v>0</v>
      </c>
      <c r="M4025" s="116">
        <f t="shared" ca="1" si="1950"/>
        <v>0</v>
      </c>
      <c r="N4025" s="116">
        <f ca="1">VLOOKUP(CONCATENATE($F4025," ",$G4025),AllocFactorMatrix,(N$4+1),FALSE)*$E4030</f>
        <v>0</v>
      </c>
      <c r="O4025" s="116">
        <f ca="1">VLOOKUP(CONCATENATE($F4025," ",$G4025),AllocFactorMatrix,(O$4+1),FALSE)*$E4030</f>
        <v>0</v>
      </c>
      <c r="P4025" s="116">
        <f ca="1">VLOOKUP(CONCATENATE($F4025," ",$G4025),AllocFactorMatrix,(P$4+1),FALSE)*$E4030</f>
        <v>0</v>
      </c>
      <c r="Q4025" s="116">
        <f ca="1">VLOOKUP(CONCATENATE($F4025," ",$G4025),AllocFactorMatrix,(Q$4+1),FALSE)*$E4030</f>
        <v>0</v>
      </c>
      <c r="R4025" s="116">
        <f t="shared" ca="1" si="1952"/>
        <v>0</v>
      </c>
      <c r="S4025" s="116">
        <f ca="1">VLOOKUP(CONCATENATE($F4025," ",$G4025),AllocFactorMatrix,(S$4+1),FALSE)*$E4030</f>
        <v>0</v>
      </c>
      <c r="T4025" s="116">
        <f ca="1">VLOOKUP(CONCATENATE($F4025," ",$G4025),AllocFactorMatrix,(T$4+1),FALSE)*$E4030</f>
        <v>0</v>
      </c>
      <c r="U4025" s="116">
        <f ca="1">VLOOKUP(CONCATENATE($F4025," ",$G4025),AllocFactorMatrix,(U$4+1),FALSE)*$E4030</f>
        <v>0</v>
      </c>
      <c r="V4025" s="116">
        <f ca="1">VLOOKUP(CONCATENATE($F4025," ",$G4025),AllocFactorMatrix,(V$4+1),FALSE)*$E4030</f>
        <v>0</v>
      </c>
      <c r="W4025" s="116">
        <f t="shared" ca="1" si="1953"/>
        <v>0</v>
      </c>
      <c r="X4025" s="116">
        <f ca="1">VLOOKUP(CONCATENATE($F4025," ",$G4025),AllocFactorMatrix,(X$4+1),FALSE)*$E4030</f>
        <v>0</v>
      </c>
      <c r="Y4025" s="116">
        <f ca="1">VLOOKUP(CONCATENATE($F4025," ",$G4025),AllocFactorMatrix,(Y$4+1),FALSE)*$E4030</f>
        <v>0</v>
      </c>
      <c r="Z4025" s="116">
        <f t="shared" ca="1" si="1951"/>
        <v>0</v>
      </c>
      <c r="AA4025" s="116">
        <f ca="1">VLOOKUP(CONCATENATE($F4025," ",$G4025),AllocFactorMatrix,(AA$4+1),FALSE)*$E4030</f>
        <v>0</v>
      </c>
      <c r="AB4025" s="116">
        <f ca="1">VLOOKUP(CONCATENATE($F4025," ",$G4025),AllocFactorMatrix,(AB$4+1),FALSE)*$E4030</f>
        <v>0</v>
      </c>
      <c r="AC4025" s="116">
        <f ca="1">VLOOKUP(CONCATENATE($F4025," ",$G4025),AllocFactorMatrix,(AC$4+1),FALSE)*$E4030</f>
        <v>0</v>
      </c>
    </row>
    <row r="4026" spans="4:29" hidden="1" outlineLevel="1">
      <c r="F4026" s="45" t="str">
        <f>F4030</f>
        <v>LABOR_M</v>
      </c>
      <c r="G4026" s="43" t="str">
        <f>$G$11</f>
        <v>DISTPRI</v>
      </c>
      <c r="H4026" s="47">
        <f t="shared" ca="1" si="1947"/>
        <v>0</v>
      </c>
      <c r="I4026" s="116">
        <f ca="1">VLOOKUP(CONCATENATE($F4026," ",$G4026),AllocFactorMatrix,(I$4+1),FALSE)*$E4030</f>
        <v>0</v>
      </c>
      <c r="J4026" s="116">
        <f ca="1">VLOOKUP(CONCATENATE($F4026," ",$G4026),AllocFactorMatrix,(J$4+1),FALSE)*$E4030</f>
        <v>0</v>
      </c>
      <c r="K4026" s="116">
        <f ca="1">VLOOKUP(CONCATENATE($F4026," ",$G4026),AllocFactorMatrix,(K$4+1),FALSE)*$E4030</f>
        <v>0</v>
      </c>
      <c r="L4026" s="116">
        <f ca="1">VLOOKUP(CONCATENATE($F4026," ",$G4026),AllocFactorMatrix,(L$4+1),FALSE)*$E4030</f>
        <v>0</v>
      </c>
      <c r="M4026" s="116">
        <f t="shared" ca="1" si="1950"/>
        <v>0</v>
      </c>
      <c r="N4026" s="116">
        <f ca="1">VLOOKUP(CONCATENATE($F4026," ",$G4026),AllocFactorMatrix,(N$4+1),FALSE)*$E4030</f>
        <v>0</v>
      </c>
      <c r="O4026" s="116">
        <f ca="1">VLOOKUP(CONCATENATE($F4026," ",$G4026),AllocFactorMatrix,(O$4+1),FALSE)*$E4030</f>
        <v>0</v>
      </c>
      <c r="P4026" s="116">
        <f ca="1">VLOOKUP(CONCATENATE($F4026," ",$G4026),AllocFactorMatrix,(P$4+1),FALSE)*$E4030</f>
        <v>0</v>
      </c>
      <c r="Q4026" s="116">
        <f ca="1">VLOOKUP(CONCATENATE($F4026," ",$G4026),AllocFactorMatrix,(Q$4+1),FALSE)*$E4030</f>
        <v>0</v>
      </c>
      <c r="R4026" s="116">
        <f t="shared" ca="1" si="1952"/>
        <v>0</v>
      </c>
      <c r="S4026" s="116">
        <f ca="1">VLOOKUP(CONCATENATE($F4026," ",$G4026),AllocFactorMatrix,(S$4+1),FALSE)*$E4030</f>
        <v>0</v>
      </c>
      <c r="T4026" s="116">
        <f ca="1">VLOOKUP(CONCATENATE($F4026," ",$G4026),AllocFactorMatrix,(T$4+1),FALSE)*$E4030</f>
        <v>0</v>
      </c>
      <c r="U4026" s="116">
        <f ca="1">VLOOKUP(CONCATENATE($F4026," ",$G4026),AllocFactorMatrix,(U$4+1),FALSE)*$E4030</f>
        <v>0</v>
      </c>
      <c r="V4026" s="116">
        <f ca="1">VLOOKUP(CONCATENATE($F4026," ",$G4026),AllocFactorMatrix,(V$4+1),FALSE)*$E4030</f>
        <v>0</v>
      </c>
      <c r="W4026" s="116">
        <f t="shared" ca="1" si="1953"/>
        <v>0</v>
      </c>
      <c r="X4026" s="116">
        <f ca="1">VLOOKUP(CONCATENATE($F4026," ",$G4026),AllocFactorMatrix,(X$4+1),FALSE)*$E4030</f>
        <v>0</v>
      </c>
      <c r="Y4026" s="116">
        <f ca="1">VLOOKUP(CONCATENATE($F4026," ",$G4026),AllocFactorMatrix,(Y$4+1),FALSE)*$E4030</f>
        <v>0</v>
      </c>
      <c r="Z4026" s="116">
        <f t="shared" ca="1" si="1951"/>
        <v>0</v>
      </c>
      <c r="AA4026" s="116">
        <f ca="1">VLOOKUP(CONCATENATE($F4026," ",$G4026),AllocFactorMatrix,(AA$4+1),FALSE)*$E4030</f>
        <v>0</v>
      </c>
      <c r="AB4026" s="116">
        <f ca="1">VLOOKUP(CONCATENATE($F4026," ",$G4026),AllocFactorMatrix,(AB$4+1),FALSE)*$E4030</f>
        <v>0</v>
      </c>
      <c r="AC4026" s="116">
        <f ca="1">VLOOKUP(CONCATENATE($F4026," ",$G4026),AllocFactorMatrix,(AC$4+1),FALSE)*$E4030</f>
        <v>0</v>
      </c>
    </row>
    <row r="4027" spans="4:29" hidden="1" outlineLevel="1">
      <c r="F4027" s="45" t="str">
        <f>F4030</f>
        <v>LABOR_M</v>
      </c>
      <c r="G4027" s="43" t="str">
        <f>$G$12</f>
        <v>DISTSEC</v>
      </c>
      <c r="H4027" s="47">
        <f t="shared" ca="1" si="1947"/>
        <v>0</v>
      </c>
      <c r="I4027" s="116">
        <f ca="1">VLOOKUP(CONCATENATE($F4027," ",$G4027),AllocFactorMatrix,(I$4+1),FALSE)*$E4030</f>
        <v>0</v>
      </c>
      <c r="J4027" s="116">
        <f ca="1">VLOOKUP(CONCATENATE($F4027," ",$G4027),AllocFactorMatrix,(J$4+1),FALSE)*$E4030</f>
        <v>0</v>
      </c>
      <c r="K4027" s="116">
        <f ca="1">VLOOKUP(CONCATENATE($F4027," ",$G4027),AllocFactorMatrix,(K$4+1),FALSE)*$E4030</f>
        <v>0</v>
      </c>
      <c r="L4027" s="116">
        <f ca="1">VLOOKUP(CONCATENATE($F4027," ",$G4027),AllocFactorMatrix,(L$4+1),FALSE)*$E4030</f>
        <v>0</v>
      </c>
      <c r="M4027" s="116">
        <f t="shared" ca="1" si="1950"/>
        <v>0</v>
      </c>
      <c r="N4027" s="116">
        <f ca="1">VLOOKUP(CONCATENATE($F4027," ",$G4027),AllocFactorMatrix,(N$4+1),FALSE)*$E4030</f>
        <v>0</v>
      </c>
      <c r="O4027" s="116">
        <f ca="1">VLOOKUP(CONCATENATE($F4027," ",$G4027),AllocFactorMatrix,(O$4+1),FALSE)*$E4030</f>
        <v>0</v>
      </c>
      <c r="P4027" s="116">
        <f ca="1">VLOOKUP(CONCATENATE($F4027," ",$G4027),AllocFactorMatrix,(P$4+1),FALSE)*$E4030</f>
        <v>0</v>
      </c>
      <c r="Q4027" s="116">
        <f ca="1">VLOOKUP(CONCATENATE($F4027," ",$G4027),AllocFactorMatrix,(Q$4+1),FALSE)*$E4030</f>
        <v>0</v>
      </c>
      <c r="R4027" s="116">
        <f t="shared" ca="1" si="1952"/>
        <v>0</v>
      </c>
      <c r="S4027" s="116">
        <f ca="1">VLOOKUP(CONCATENATE($F4027," ",$G4027),AllocFactorMatrix,(S$4+1),FALSE)*$E4030</f>
        <v>0</v>
      </c>
      <c r="T4027" s="116">
        <f ca="1">VLOOKUP(CONCATENATE($F4027," ",$G4027),AllocFactorMatrix,(T$4+1),FALSE)*$E4030</f>
        <v>0</v>
      </c>
      <c r="U4027" s="116">
        <f ca="1">VLOOKUP(CONCATENATE($F4027," ",$G4027),AllocFactorMatrix,(U$4+1),FALSE)*$E4030</f>
        <v>0</v>
      </c>
      <c r="V4027" s="116">
        <f ca="1">VLOOKUP(CONCATENATE($F4027," ",$G4027),AllocFactorMatrix,(V$4+1),FALSE)*$E4030</f>
        <v>0</v>
      </c>
      <c r="W4027" s="116">
        <f t="shared" ca="1" si="1953"/>
        <v>0</v>
      </c>
      <c r="X4027" s="116">
        <f ca="1">VLOOKUP(CONCATENATE($F4027," ",$G4027),AllocFactorMatrix,(X$4+1),FALSE)*$E4030</f>
        <v>0</v>
      </c>
      <c r="Y4027" s="116">
        <f ca="1">VLOOKUP(CONCATENATE($F4027," ",$G4027),AllocFactorMatrix,(Y$4+1),FALSE)*$E4030</f>
        <v>0</v>
      </c>
      <c r="Z4027" s="116">
        <f t="shared" ca="1" si="1951"/>
        <v>0</v>
      </c>
      <c r="AA4027" s="116">
        <f ca="1">VLOOKUP(CONCATENATE($F4027," ",$G4027),AllocFactorMatrix,(AA$4+1),FALSE)*$E4030</f>
        <v>0</v>
      </c>
      <c r="AB4027" s="116">
        <f ca="1">VLOOKUP(CONCATENATE($F4027," ",$G4027),AllocFactorMatrix,(AB$4+1),FALSE)*$E4030</f>
        <v>0</v>
      </c>
      <c r="AC4027" s="116">
        <f ca="1">VLOOKUP(CONCATENATE($F4027," ",$G4027),AllocFactorMatrix,(AC$4+1),FALSE)*$E4030</f>
        <v>0</v>
      </c>
    </row>
    <row r="4028" spans="4:29" hidden="1" outlineLevel="1">
      <c r="F4028" s="45" t="str">
        <f>F4030</f>
        <v>LABOR_M</v>
      </c>
      <c r="G4028" s="43" t="str">
        <f>$G$13</f>
        <v>ENERGY</v>
      </c>
      <c r="H4028" s="47">
        <f t="shared" ca="1" si="1947"/>
        <v>0</v>
      </c>
      <c r="I4028" s="116">
        <f ca="1">VLOOKUP(CONCATENATE($F4028," ",$G4028),AllocFactorMatrix,(I$4+1),FALSE)*$E4030</f>
        <v>0</v>
      </c>
      <c r="J4028" s="116">
        <f ca="1">VLOOKUP(CONCATENATE($F4028," ",$G4028),AllocFactorMatrix,(J$4+1),FALSE)*$E4030</f>
        <v>0</v>
      </c>
      <c r="K4028" s="116">
        <f ca="1">VLOOKUP(CONCATENATE($F4028," ",$G4028),AllocFactorMatrix,(K$4+1),FALSE)*$E4030</f>
        <v>0</v>
      </c>
      <c r="L4028" s="116">
        <f ca="1">VLOOKUP(CONCATENATE($F4028," ",$G4028),AllocFactorMatrix,(L$4+1),FALSE)*$E4030</f>
        <v>0</v>
      </c>
      <c r="M4028" s="116">
        <f t="shared" ca="1" si="1950"/>
        <v>0</v>
      </c>
      <c r="N4028" s="116">
        <f ca="1">VLOOKUP(CONCATENATE($F4028," ",$G4028),AllocFactorMatrix,(N$4+1),FALSE)*$E4030</f>
        <v>0</v>
      </c>
      <c r="O4028" s="116">
        <f ca="1">VLOOKUP(CONCATENATE($F4028," ",$G4028),AllocFactorMatrix,(O$4+1),FALSE)*$E4030</f>
        <v>0</v>
      </c>
      <c r="P4028" s="116">
        <f ca="1">VLOOKUP(CONCATENATE($F4028," ",$G4028),AllocFactorMatrix,(P$4+1),FALSE)*$E4030</f>
        <v>0</v>
      </c>
      <c r="Q4028" s="116">
        <f ca="1">VLOOKUP(CONCATENATE($F4028," ",$G4028),AllocFactorMatrix,(Q$4+1),FALSE)*$E4030</f>
        <v>0</v>
      </c>
      <c r="R4028" s="116">
        <f t="shared" ca="1" si="1952"/>
        <v>0</v>
      </c>
      <c r="S4028" s="116">
        <f ca="1">VLOOKUP(CONCATENATE($F4028," ",$G4028),AllocFactorMatrix,(S$4+1),FALSE)*$E4030</f>
        <v>0</v>
      </c>
      <c r="T4028" s="116">
        <f ca="1">VLOOKUP(CONCATENATE($F4028," ",$G4028),AllocFactorMatrix,(T$4+1),FALSE)*$E4030</f>
        <v>0</v>
      </c>
      <c r="U4028" s="116">
        <f ca="1">VLOOKUP(CONCATENATE($F4028," ",$G4028),AllocFactorMatrix,(U$4+1),FALSE)*$E4030</f>
        <v>0</v>
      </c>
      <c r="V4028" s="116">
        <f ca="1">VLOOKUP(CONCATENATE($F4028," ",$G4028),AllocFactorMatrix,(V$4+1),FALSE)*$E4030</f>
        <v>0</v>
      </c>
      <c r="W4028" s="116">
        <f t="shared" ca="1" si="1953"/>
        <v>0</v>
      </c>
      <c r="X4028" s="116">
        <f ca="1">VLOOKUP(CONCATENATE($F4028," ",$G4028),AllocFactorMatrix,(X$4+1),FALSE)*$E4030</f>
        <v>0</v>
      </c>
      <c r="Y4028" s="116">
        <f ca="1">VLOOKUP(CONCATENATE($F4028," ",$G4028),AllocFactorMatrix,(Y$4+1),FALSE)*$E4030</f>
        <v>0</v>
      </c>
      <c r="Z4028" s="116">
        <f t="shared" ca="1" si="1951"/>
        <v>0</v>
      </c>
      <c r="AA4028" s="116">
        <f ca="1">VLOOKUP(CONCATENATE($F4028," ",$G4028),AllocFactorMatrix,(AA$4+1),FALSE)*$E4030</f>
        <v>0</v>
      </c>
      <c r="AB4028" s="116">
        <f ca="1">VLOOKUP(CONCATENATE($F4028," ",$G4028),AllocFactorMatrix,(AB$4+1),FALSE)*$E4030</f>
        <v>0</v>
      </c>
      <c r="AC4028" s="116">
        <f ca="1">VLOOKUP(CONCATENATE($F4028," ",$G4028),AllocFactorMatrix,(AC$4+1),FALSE)*$E4030</f>
        <v>0</v>
      </c>
    </row>
    <row r="4029" spans="4:29" hidden="1" outlineLevel="1">
      <c r="F4029" s="45" t="str">
        <f>F4030</f>
        <v>LABOR_M</v>
      </c>
      <c r="G4029" s="43" t="str">
        <f>$G$14</f>
        <v>CUSTOMER</v>
      </c>
      <c r="H4029" s="47">
        <f t="shared" ca="1" si="1947"/>
        <v>0</v>
      </c>
      <c r="I4029" s="116">
        <f ca="1">VLOOKUP(CONCATENATE($F4029," ",$G4029),AllocFactorMatrix,(I$4+1),FALSE)*$E4030</f>
        <v>0</v>
      </c>
      <c r="J4029" s="116">
        <f ca="1">VLOOKUP(CONCATENATE($F4029," ",$G4029),AllocFactorMatrix,(J$4+1),FALSE)*$E4030</f>
        <v>0</v>
      </c>
      <c r="K4029" s="116">
        <f ca="1">VLOOKUP(CONCATENATE($F4029," ",$G4029),AllocFactorMatrix,(K$4+1),FALSE)*$E4030</f>
        <v>0</v>
      </c>
      <c r="L4029" s="116">
        <f ca="1">VLOOKUP(CONCATENATE($F4029," ",$G4029),AllocFactorMatrix,(L$4+1),FALSE)*$E4030</f>
        <v>0</v>
      </c>
      <c r="M4029" s="116">
        <f t="shared" ca="1" si="1950"/>
        <v>0</v>
      </c>
      <c r="N4029" s="116">
        <f ca="1">VLOOKUP(CONCATENATE($F4029," ",$G4029),AllocFactorMatrix,(N$4+1),FALSE)*$E4030</f>
        <v>0</v>
      </c>
      <c r="O4029" s="116">
        <f ca="1">VLOOKUP(CONCATENATE($F4029," ",$G4029),AllocFactorMatrix,(O$4+1),FALSE)*$E4030</f>
        <v>0</v>
      </c>
      <c r="P4029" s="116">
        <f ca="1">VLOOKUP(CONCATENATE($F4029," ",$G4029),AllocFactorMatrix,(P$4+1),FALSE)*$E4030</f>
        <v>0</v>
      </c>
      <c r="Q4029" s="116">
        <f ca="1">VLOOKUP(CONCATENATE($F4029," ",$G4029),AllocFactorMatrix,(Q$4+1),FALSE)*$E4030</f>
        <v>0</v>
      </c>
      <c r="R4029" s="116">
        <f t="shared" ca="1" si="1952"/>
        <v>0</v>
      </c>
      <c r="S4029" s="116">
        <f ca="1">VLOOKUP(CONCATENATE($F4029," ",$G4029),AllocFactorMatrix,(S$4+1),FALSE)*$E4030</f>
        <v>0</v>
      </c>
      <c r="T4029" s="116">
        <f ca="1">VLOOKUP(CONCATENATE($F4029," ",$G4029),AllocFactorMatrix,(T$4+1),FALSE)*$E4030</f>
        <v>0</v>
      </c>
      <c r="U4029" s="116">
        <f ca="1">VLOOKUP(CONCATENATE($F4029," ",$G4029),AllocFactorMatrix,(U$4+1),FALSE)*$E4030</f>
        <v>0</v>
      </c>
      <c r="V4029" s="116">
        <f ca="1">VLOOKUP(CONCATENATE($F4029," ",$G4029),AllocFactorMatrix,(V$4+1),FALSE)*$E4030</f>
        <v>0</v>
      </c>
      <c r="W4029" s="116">
        <f t="shared" ca="1" si="1953"/>
        <v>0</v>
      </c>
      <c r="X4029" s="116">
        <f ca="1">VLOOKUP(CONCATENATE($F4029," ",$G4029),AllocFactorMatrix,(X$4+1),FALSE)*$E4030</f>
        <v>0</v>
      </c>
      <c r="Y4029" s="116">
        <f ca="1">VLOOKUP(CONCATENATE($F4029," ",$G4029),AllocFactorMatrix,(Y$4+1),FALSE)*$E4030</f>
        <v>0</v>
      </c>
      <c r="Z4029" s="116">
        <f t="shared" ca="1" si="1951"/>
        <v>0</v>
      </c>
      <c r="AA4029" s="116">
        <f ca="1">VLOOKUP(CONCATENATE($F4029," ",$G4029),AllocFactorMatrix,(AA$4+1),FALSE)*$E4030</f>
        <v>0</v>
      </c>
      <c r="AB4029" s="116">
        <f ca="1">VLOOKUP(CONCATENATE($F4029," ",$G4029),AllocFactorMatrix,(AB$4+1),FALSE)*$E4030</f>
        <v>0</v>
      </c>
      <c r="AC4029" s="116">
        <f ca="1">VLOOKUP(CONCATENATE($F4029," ",$G4029),AllocFactorMatrix,(AC$4+1),FALSE)*$E4030</f>
        <v>0</v>
      </c>
    </row>
    <row r="4030" spans="4:29" collapsed="1">
      <c r="D4030" s="43" t="s">
        <v>258</v>
      </c>
      <c r="E4030" s="45">
        <v>0</v>
      </c>
      <c r="F4030" s="45" t="s">
        <v>69</v>
      </c>
      <c r="G4030" s="43" t="str">
        <f>$G$15</f>
        <v>TOTAL</v>
      </c>
      <c r="H4030" s="47">
        <f t="shared" ca="1" si="1947"/>
        <v>0</v>
      </c>
      <c r="I4030" s="116">
        <f ca="1">VLOOKUP(CONCATENATE($F4030," ",$G4030),AllocFactorMatrix,(I$4+1),FALSE)*$E4030</f>
        <v>0</v>
      </c>
      <c r="J4030" s="116">
        <f ca="1">VLOOKUP(CONCATENATE($F4030," ",$G4030),AllocFactorMatrix,(J$4+1),FALSE)*$E4030</f>
        <v>0</v>
      </c>
      <c r="K4030" s="116">
        <f ca="1">VLOOKUP(CONCATENATE($F4030," ",$G4030),AllocFactorMatrix,(K$4+1),FALSE)*$E4030</f>
        <v>0</v>
      </c>
      <c r="L4030" s="116">
        <f ca="1">VLOOKUP(CONCATENATE($F4030," ",$G4030),AllocFactorMatrix,(L$4+1),FALSE)*$E4030</f>
        <v>0</v>
      </c>
      <c r="M4030" s="116">
        <f t="shared" ca="1" si="1950"/>
        <v>0</v>
      </c>
      <c r="N4030" s="116">
        <f ca="1">VLOOKUP(CONCATENATE($F4030," ",$G4030),AllocFactorMatrix,(N$4+1),FALSE)*$E4030</f>
        <v>0</v>
      </c>
      <c r="O4030" s="116">
        <f ca="1">VLOOKUP(CONCATENATE($F4030," ",$G4030),AllocFactorMatrix,(O$4+1),FALSE)*$E4030</f>
        <v>0</v>
      </c>
      <c r="P4030" s="116">
        <f ca="1">VLOOKUP(CONCATENATE($F4030," ",$G4030),AllocFactorMatrix,(P$4+1),FALSE)*$E4030</f>
        <v>0</v>
      </c>
      <c r="Q4030" s="116">
        <f ca="1">VLOOKUP(CONCATENATE($F4030," ",$G4030),AllocFactorMatrix,(Q$4+1),FALSE)*$E4030</f>
        <v>0</v>
      </c>
      <c r="R4030" s="116">
        <f t="shared" ca="1" si="1952"/>
        <v>0</v>
      </c>
      <c r="S4030" s="116">
        <f ca="1">VLOOKUP(CONCATENATE($F4030," ",$G4030),AllocFactorMatrix,(S$4+1),FALSE)*$E4030</f>
        <v>0</v>
      </c>
      <c r="T4030" s="116">
        <f ca="1">VLOOKUP(CONCATENATE($F4030," ",$G4030),AllocFactorMatrix,(T$4+1),FALSE)*$E4030</f>
        <v>0</v>
      </c>
      <c r="U4030" s="116">
        <f ca="1">VLOOKUP(CONCATENATE($F4030," ",$G4030),AllocFactorMatrix,(U$4+1),FALSE)*$E4030</f>
        <v>0</v>
      </c>
      <c r="V4030" s="116">
        <f ca="1">VLOOKUP(CONCATENATE($F4030," ",$G4030),AllocFactorMatrix,(V$4+1),FALSE)*$E4030</f>
        <v>0</v>
      </c>
      <c r="W4030" s="116">
        <f t="shared" ca="1" si="1953"/>
        <v>0</v>
      </c>
      <c r="X4030" s="116">
        <f ca="1">VLOOKUP(CONCATENATE($F4030," ",$G4030),AllocFactorMatrix,(X$4+1),FALSE)*$E4030</f>
        <v>0</v>
      </c>
      <c r="Y4030" s="116">
        <f ca="1">VLOOKUP(CONCATENATE($F4030," ",$G4030),AllocFactorMatrix,(Y$4+1),FALSE)*$E4030</f>
        <v>0</v>
      </c>
      <c r="Z4030" s="116">
        <f t="shared" ca="1" si="1951"/>
        <v>0</v>
      </c>
      <c r="AA4030" s="116">
        <f ca="1">VLOOKUP(CONCATENATE($F4030," ",$G4030),AllocFactorMatrix,(AA$4+1),FALSE)*$E4030</f>
        <v>0</v>
      </c>
      <c r="AB4030" s="116">
        <f ca="1">VLOOKUP(CONCATENATE($F4030," ",$G4030),AllocFactorMatrix,(AB$4+1),FALSE)*$E4030</f>
        <v>0</v>
      </c>
      <c r="AC4030" s="116">
        <f ca="1">VLOOKUP(CONCATENATE($F4030," ",$G4030),AllocFactorMatrix,(AC$4+1),FALSE)*$E4030</f>
        <v>0</v>
      </c>
    </row>
    <row r="4031" spans="4:29" hidden="1" outlineLevel="1">
      <c r="F4031" s="45" t="str">
        <f>F4038</f>
        <v>LABOR_M</v>
      </c>
      <c r="G4031" s="43" t="str">
        <f>$G$8</f>
        <v>PRODUCTION</v>
      </c>
      <c r="H4031" s="47">
        <f t="shared" ca="1" si="1947"/>
        <v>0</v>
      </c>
      <c r="I4031" s="116">
        <f ca="1">VLOOKUP(CONCATENATE($F4031," ",$G4031),AllocFactorMatrix,(I$4+1),FALSE)*$E4038</f>
        <v>0</v>
      </c>
      <c r="J4031" s="116">
        <f ca="1">VLOOKUP(CONCATENATE($F4031," ",$G4031),AllocFactorMatrix,(J$4+1),FALSE)*$E4038</f>
        <v>0</v>
      </c>
      <c r="K4031" s="116">
        <f ca="1">VLOOKUP(CONCATENATE($F4031," ",$G4031),AllocFactorMatrix,(K$4+1),FALSE)*$E4038</f>
        <v>0</v>
      </c>
      <c r="L4031" s="116">
        <f ca="1">VLOOKUP(CONCATENATE($F4031," ",$G4031),AllocFactorMatrix,(L$4+1),FALSE)*$E4038</f>
        <v>0</v>
      </c>
      <c r="M4031" s="116">
        <f t="shared" ref="M4031:M4038" ca="1" si="1954">SUBTOTAL(9,J4031:L4031)</f>
        <v>0</v>
      </c>
      <c r="N4031" s="116">
        <f ca="1">VLOOKUP(CONCATENATE($F4031," ",$G4031),AllocFactorMatrix,(N$4+1),FALSE)*$E4038</f>
        <v>0</v>
      </c>
      <c r="O4031" s="116">
        <f ca="1">VLOOKUP(CONCATENATE($F4031," ",$G4031),AllocFactorMatrix,(O$4+1),FALSE)*$E4038</f>
        <v>0</v>
      </c>
      <c r="P4031" s="116">
        <f ca="1">VLOOKUP(CONCATENATE($F4031," ",$G4031),AllocFactorMatrix,(P$4+1),FALSE)*$E4038</f>
        <v>0</v>
      </c>
      <c r="Q4031" s="116">
        <f ca="1">VLOOKUP(CONCATENATE($F4031," ",$G4031),AllocFactorMatrix,(Q$4+1),FALSE)*$E4038</f>
        <v>0</v>
      </c>
      <c r="R4031" s="116">
        <f ca="1">SUBTOTAL(9,N4031:Q4031)</f>
        <v>0</v>
      </c>
      <c r="S4031" s="116">
        <f ca="1">VLOOKUP(CONCATENATE($F4031," ",$G4031),AllocFactorMatrix,(S$4+1),FALSE)*$E4038</f>
        <v>0</v>
      </c>
      <c r="T4031" s="116">
        <f ca="1">VLOOKUP(CONCATENATE($F4031," ",$G4031),AllocFactorMatrix,(T$4+1),FALSE)*$E4038</f>
        <v>0</v>
      </c>
      <c r="U4031" s="116">
        <f ca="1">VLOOKUP(CONCATENATE($F4031," ",$G4031),AllocFactorMatrix,(U$4+1),FALSE)*$E4038</f>
        <v>0</v>
      </c>
      <c r="V4031" s="116">
        <f ca="1">VLOOKUP(CONCATENATE($F4031," ",$G4031),AllocFactorMatrix,(V$4+1),FALSE)*$E4038</f>
        <v>0</v>
      </c>
      <c r="W4031" s="116">
        <f ca="1">SUBTOTAL(9,S4031:V4031)</f>
        <v>0</v>
      </c>
      <c r="X4031" s="116">
        <f ca="1">VLOOKUP(CONCATENATE($F4031," ",$G4031),AllocFactorMatrix,(X$4+1),FALSE)*$E4038</f>
        <v>0</v>
      </c>
      <c r="Y4031" s="116">
        <f ca="1">VLOOKUP(CONCATENATE($F4031," ",$G4031),AllocFactorMatrix,(Y$4+1),FALSE)*$E4038</f>
        <v>0</v>
      </c>
      <c r="Z4031" s="116">
        <f t="shared" ref="Z4031:Z4038" ca="1" si="1955">SUBTOTAL(9,X4031:Y4031)</f>
        <v>0</v>
      </c>
      <c r="AA4031" s="116">
        <f ca="1">VLOOKUP(CONCATENATE($F4031," ",$G4031),AllocFactorMatrix,(AA$4+1),FALSE)*$E4038</f>
        <v>0</v>
      </c>
      <c r="AB4031" s="116">
        <f ca="1">VLOOKUP(CONCATENATE($F4031," ",$G4031),AllocFactorMatrix,(AB$4+1),FALSE)*$E4038</f>
        <v>0</v>
      </c>
      <c r="AC4031" s="116">
        <f ca="1">VLOOKUP(CONCATENATE($F4031," ",$G4031),AllocFactorMatrix,(AC$4+1),FALSE)*$E4038</f>
        <v>0</v>
      </c>
    </row>
    <row r="4032" spans="4:29" hidden="1" outlineLevel="1">
      <c r="F4032" s="45" t="str">
        <f>F4038</f>
        <v>LABOR_M</v>
      </c>
      <c r="G4032" s="43" t="str">
        <f>$G$9</f>
        <v>BULKTRAN</v>
      </c>
      <c r="H4032" s="47">
        <f t="shared" ca="1" si="1947"/>
        <v>0</v>
      </c>
      <c r="I4032" s="116">
        <f ca="1">VLOOKUP(CONCATENATE($F4032," ",$G4032),AllocFactorMatrix,(I$4+1),FALSE)*$E4038</f>
        <v>0</v>
      </c>
      <c r="J4032" s="116">
        <f ca="1">VLOOKUP(CONCATENATE($F4032," ",$G4032),AllocFactorMatrix,(J$4+1),FALSE)*$E4038</f>
        <v>0</v>
      </c>
      <c r="K4032" s="116">
        <f ca="1">VLOOKUP(CONCATENATE($F4032," ",$G4032),AllocFactorMatrix,(K$4+1),FALSE)*$E4038</f>
        <v>0</v>
      </c>
      <c r="L4032" s="116">
        <f ca="1">VLOOKUP(CONCATENATE($F4032," ",$G4032),AllocFactorMatrix,(L$4+1),FALSE)*$E4038</f>
        <v>0</v>
      </c>
      <c r="M4032" s="116">
        <f t="shared" ca="1" si="1954"/>
        <v>0</v>
      </c>
      <c r="N4032" s="116">
        <f ca="1">VLOOKUP(CONCATENATE($F4032," ",$G4032),AllocFactorMatrix,(N$4+1),FALSE)*$E4038</f>
        <v>0</v>
      </c>
      <c r="O4032" s="116">
        <f ca="1">VLOOKUP(CONCATENATE($F4032," ",$G4032),AllocFactorMatrix,(O$4+1),FALSE)*$E4038</f>
        <v>0</v>
      </c>
      <c r="P4032" s="116">
        <f ca="1">VLOOKUP(CONCATENATE($F4032," ",$G4032),AllocFactorMatrix,(P$4+1),FALSE)*$E4038</f>
        <v>0</v>
      </c>
      <c r="Q4032" s="116">
        <f ca="1">VLOOKUP(CONCATENATE($F4032," ",$G4032),AllocFactorMatrix,(Q$4+1),FALSE)*$E4038</f>
        <v>0</v>
      </c>
      <c r="R4032" s="116">
        <f t="shared" ref="R4032:R4038" ca="1" si="1956">SUBTOTAL(9,N4032:Q4032)</f>
        <v>0</v>
      </c>
      <c r="S4032" s="116">
        <f ca="1">VLOOKUP(CONCATENATE($F4032," ",$G4032),AllocFactorMatrix,(S$4+1),FALSE)*$E4038</f>
        <v>0</v>
      </c>
      <c r="T4032" s="116">
        <f ca="1">VLOOKUP(CONCATENATE($F4032," ",$G4032),AllocFactorMatrix,(T$4+1),FALSE)*$E4038</f>
        <v>0</v>
      </c>
      <c r="U4032" s="116">
        <f ca="1">VLOOKUP(CONCATENATE($F4032," ",$G4032),AllocFactorMatrix,(U$4+1),FALSE)*$E4038</f>
        <v>0</v>
      </c>
      <c r="V4032" s="116">
        <f ca="1">VLOOKUP(CONCATENATE($F4032," ",$G4032),AllocFactorMatrix,(V$4+1),FALSE)*$E4038</f>
        <v>0</v>
      </c>
      <c r="W4032" s="116">
        <f t="shared" ref="W4032:W4038" ca="1" si="1957">SUBTOTAL(9,S4032:V4032)</f>
        <v>0</v>
      </c>
      <c r="X4032" s="116">
        <f ca="1">VLOOKUP(CONCATENATE($F4032," ",$G4032),AllocFactorMatrix,(X$4+1),FALSE)*$E4038</f>
        <v>0</v>
      </c>
      <c r="Y4032" s="116">
        <f ca="1">VLOOKUP(CONCATENATE($F4032," ",$G4032),AllocFactorMatrix,(Y$4+1),FALSE)*$E4038</f>
        <v>0</v>
      </c>
      <c r="Z4032" s="116">
        <f t="shared" ca="1" si="1955"/>
        <v>0</v>
      </c>
      <c r="AA4032" s="116">
        <f ca="1">VLOOKUP(CONCATENATE($F4032," ",$G4032),AllocFactorMatrix,(AA$4+1),FALSE)*$E4038</f>
        <v>0</v>
      </c>
      <c r="AB4032" s="116">
        <f ca="1">VLOOKUP(CONCATENATE($F4032," ",$G4032),AllocFactorMatrix,(AB$4+1),FALSE)*$E4038</f>
        <v>0</v>
      </c>
      <c r="AC4032" s="116">
        <f ca="1">VLOOKUP(CONCATENATE($F4032," ",$G4032),AllocFactorMatrix,(AC$4+1),FALSE)*$E4038</f>
        <v>0</v>
      </c>
    </row>
    <row r="4033" spans="4:29" hidden="1" outlineLevel="1">
      <c r="F4033" s="45" t="str">
        <f>F4038</f>
        <v>LABOR_M</v>
      </c>
      <c r="G4033" s="43" t="str">
        <f>$G$10</f>
        <v>SUBTRAN</v>
      </c>
      <c r="H4033" s="47">
        <f t="shared" ca="1" si="1947"/>
        <v>0</v>
      </c>
      <c r="I4033" s="116">
        <f ca="1">VLOOKUP(CONCATENATE($F4033," ",$G4033),AllocFactorMatrix,(I$4+1),FALSE)*$E4038</f>
        <v>0</v>
      </c>
      <c r="J4033" s="116">
        <f ca="1">VLOOKUP(CONCATENATE($F4033," ",$G4033),AllocFactorMatrix,(J$4+1),FALSE)*$E4038</f>
        <v>0</v>
      </c>
      <c r="K4033" s="116">
        <f ca="1">VLOOKUP(CONCATENATE($F4033," ",$G4033),AllocFactorMatrix,(K$4+1),FALSE)*$E4038</f>
        <v>0</v>
      </c>
      <c r="L4033" s="116">
        <f ca="1">VLOOKUP(CONCATENATE($F4033," ",$G4033),AllocFactorMatrix,(L$4+1),FALSE)*$E4038</f>
        <v>0</v>
      </c>
      <c r="M4033" s="116">
        <f t="shared" ca="1" si="1954"/>
        <v>0</v>
      </c>
      <c r="N4033" s="116">
        <f ca="1">VLOOKUP(CONCATENATE($F4033," ",$G4033),AllocFactorMatrix,(N$4+1),FALSE)*$E4038</f>
        <v>0</v>
      </c>
      <c r="O4033" s="116">
        <f ca="1">VLOOKUP(CONCATENATE($F4033," ",$G4033),AllocFactorMatrix,(O$4+1),FALSE)*$E4038</f>
        <v>0</v>
      </c>
      <c r="P4033" s="116">
        <f ca="1">VLOOKUP(CONCATENATE($F4033," ",$G4033),AllocFactorMatrix,(P$4+1),FALSE)*$E4038</f>
        <v>0</v>
      </c>
      <c r="Q4033" s="116">
        <f ca="1">VLOOKUP(CONCATENATE($F4033," ",$G4033),AllocFactorMatrix,(Q$4+1),FALSE)*$E4038</f>
        <v>0</v>
      </c>
      <c r="R4033" s="116">
        <f t="shared" ca="1" si="1956"/>
        <v>0</v>
      </c>
      <c r="S4033" s="116">
        <f ca="1">VLOOKUP(CONCATENATE($F4033," ",$G4033),AllocFactorMatrix,(S$4+1),FALSE)*$E4038</f>
        <v>0</v>
      </c>
      <c r="T4033" s="116">
        <f ca="1">VLOOKUP(CONCATENATE($F4033," ",$G4033),AllocFactorMatrix,(T$4+1),FALSE)*$E4038</f>
        <v>0</v>
      </c>
      <c r="U4033" s="116">
        <f ca="1">VLOOKUP(CONCATENATE($F4033," ",$G4033),AllocFactorMatrix,(U$4+1),FALSE)*$E4038</f>
        <v>0</v>
      </c>
      <c r="V4033" s="116">
        <f ca="1">VLOOKUP(CONCATENATE($F4033," ",$G4033),AllocFactorMatrix,(V$4+1),FALSE)*$E4038</f>
        <v>0</v>
      </c>
      <c r="W4033" s="116">
        <f t="shared" ca="1" si="1957"/>
        <v>0</v>
      </c>
      <c r="X4033" s="116">
        <f ca="1">VLOOKUP(CONCATENATE($F4033," ",$G4033),AllocFactorMatrix,(X$4+1),FALSE)*$E4038</f>
        <v>0</v>
      </c>
      <c r="Y4033" s="116">
        <f ca="1">VLOOKUP(CONCATENATE($F4033," ",$G4033),AllocFactorMatrix,(Y$4+1),FALSE)*$E4038</f>
        <v>0</v>
      </c>
      <c r="Z4033" s="116">
        <f t="shared" ca="1" si="1955"/>
        <v>0</v>
      </c>
      <c r="AA4033" s="116">
        <f ca="1">VLOOKUP(CONCATENATE($F4033," ",$G4033),AllocFactorMatrix,(AA$4+1),FALSE)*$E4038</f>
        <v>0</v>
      </c>
      <c r="AB4033" s="116">
        <f ca="1">VLOOKUP(CONCATENATE($F4033," ",$G4033),AllocFactorMatrix,(AB$4+1),FALSE)*$E4038</f>
        <v>0</v>
      </c>
      <c r="AC4033" s="116">
        <f ca="1">VLOOKUP(CONCATENATE($F4033," ",$G4033),AllocFactorMatrix,(AC$4+1),FALSE)*$E4038</f>
        <v>0</v>
      </c>
    </row>
    <row r="4034" spans="4:29" hidden="1" outlineLevel="1">
      <c r="F4034" s="45" t="str">
        <f>F4038</f>
        <v>LABOR_M</v>
      </c>
      <c r="G4034" s="43" t="str">
        <f>$G$11</f>
        <v>DISTPRI</v>
      </c>
      <c r="H4034" s="47">
        <f t="shared" ca="1" si="1947"/>
        <v>0</v>
      </c>
      <c r="I4034" s="116">
        <f ca="1">VLOOKUP(CONCATENATE($F4034," ",$G4034),AllocFactorMatrix,(I$4+1),FALSE)*$E4038</f>
        <v>0</v>
      </c>
      <c r="J4034" s="116">
        <f ca="1">VLOOKUP(CONCATENATE($F4034," ",$G4034),AllocFactorMatrix,(J$4+1),FALSE)*$E4038</f>
        <v>0</v>
      </c>
      <c r="K4034" s="116">
        <f ca="1">VLOOKUP(CONCATENATE($F4034," ",$G4034),AllocFactorMatrix,(K$4+1),FALSE)*$E4038</f>
        <v>0</v>
      </c>
      <c r="L4034" s="116">
        <f ca="1">VLOOKUP(CONCATENATE($F4034," ",$G4034),AllocFactorMatrix,(L$4+1),FALSE)*$E4038</f>
        <v>0</v>
      </c>
      <c r="M4034" s="116">
        <f t="shared" ca="1" si="1954"/>
        <v>0</v>
      </c>
      <c r="N4034" s="116">
        <f ca="1">VLOOKUP(CONCATENATE($F4034," ",$G4034),AllocFactorMatrix,(N$4+1),FALSE)*$E4038</f>
        <v>0</v>
      </c>
      <c r="O4034" s="116">
        <f ca="1">VLOOKUP(CONCATENATE($F4034," ",$G4034),AllocFactorMatrix,(O$4+1),FALSE)*$E4038</f>
        <v>0</v>
      </c>
      <c r="P4034" s="116">
        <f ca="1">VLOOKUP(CONCATENATE($F4034," ",$G4034),AllocFactorMatrix,(P$4+1),FALSE)*$E4038</f>
        <v>0</v>
      </c>
      <c r="Q4034" s="116">
        <f ca="1">VLOOKUP(CONCATENATE($F4034," ",$G4034),AllocFactorMatrix,(Q$4+1),FALSE)*$E4038</f>
        <v>0</v>
      </c>
      <c r="R4034" s="116">
        <f t="shared" ca="1" si="1956"/>
        <v>0</v>
      </c>
      <c r="S4034" s="116">
        <f ca="1">VLOOKUP(CONCATENATE($F4034," ",$G4034),AllocFactorMatrix,(S$4+1),FALSE)*$E4038</f>
        <v>0</v>
      </c>
      <c r="T4034" s="116">
        <f ca="1">VLOOKUP(CONCATENATE($F4034," ",$G4034),AllocFactorMatrix,(T$4+1),FALSE)*$E4038</f>
        <v>0</v>
      </c>
      <c r="U4034" s="116">
        <f ca="1">VLOOKUP(CONCATENATE($F4034," ",$G4034),AllocFactorMatrix,(U$4+1),FALSE)*$E4038</f>
        <v>0</v>
      </c>
      <c r="V4034" s="116">
        <f ca="1">VLOOKUP(CONCATENATE($F4034," ",$G4034),AllocFactorMatrix,(V$4+1),FALSE)*$E4038</f>
        <v>0</v>
      </c>
      <c r="W4034" s="116">
        <f t="shared" ca="1" si="1957"/>
        <v>0</v>
      </c>
      <c r="X4034" s="116">
        <f ca="1">VLOOKUP(CONCATENATE($F4034," ",$G4034),AllocFactorMatrix,(X$4+1),FALSE)*$E4038</f>
        <v>0</v>
      </c>
      <c r="Y4034" s="116">
        <f ca="1">VLOOKUP(CONCATENATE($F4034," ",$G4034),AllocFactorMatrix,(Y$4+1),FALSE)*$E4038</f>
        <v>0</v>
      </c>
      <c r="Z4034" s="116">
        <f t="shared" ca="1" si="1955"/>
        <v>0</v>
      </c>
      <c r="AA4034" s="116">
        <f ca="1">VLOOKUP(CONCATENATE($F4034," ",$G4034),AllocFactorMatrix,(AA$4+1),FALSE)*$E4038</f>
        <v>0</v>
      </c>
      <c r="AB4034" s="116">
        <f ca="1">VLOOKUP(CONCATENATE($F4034," ",$G4034),AllocFactorMatrix,(AB$4+1),FALSE)*$E4038</f>
        <v>0</v>
      </c>
      <c r="AC4034" s="116">
        <f ca="1">VLOOKUP(CONCATENATE($F4034," ",$G4034),AllocFactorMatrix,(AC$4+1),FALSE)*$E4038</f>
        <v>0</v>
      </c>
    </row>
    <row r="4035" spans="4:29" hidden="1" outlineLevel="1">
      <c r="F4035" s="45" t="str">
        <f>F4038</f>
        <v>LABOR_M</v>
      </c>
      <c r="G4035" s="43" t="str">
        <f>$G$12</f>
        <v>DISTSEC</v>
      </c>
      <c r="H4035" s="47">
        <f t="shared" ca="1" si="1947"/>
        <v>0</v>
      </c>
      <c r="I4035" s="116">
        <f ca="1">VLOOKUP(CONCATENATE($F4035," ",$G4035),AllocFactorMatrix,(I$4+1),FALSE)*$E4038</f>
        <v>0</v>
      </c>
      <c r="J4035" s="116">
        <f ca="1">VLOOKUP(CONCATENATE($F4035," ",$G4035),AllocFactorMatrix,(J$4+1),FALSE)*$E4038</f>
        <v>0</v>
      </c>
      <c r="K4035" s="116">
        <f ca="1">VLOOKUP(CONCATENATE($F4035," ",$G4035),AllocFactorMatrix,(K$4+1),FALSE)*$E4038</f>
        <v>0</v>
      </c>
      <c r="L4035" s="116">
        <f ca="1">VLOOKUP(CONCATENATE($F4035," ",$G4035),AllocFactorMatrix,(L$4+1),FALSE)*$E4038</f>
        <v>0</v>
      </c>
      <c r="M4035" s="116">
        <f t="shared" ca="1" si="1954"/>
        <v>0</v>
      </c>
      <c r="N4035" s="116">
        <f ca="1">VLOOKUP(CONCATENATE($F4035," ",$G4035),AllocFactorMatrix,(N$4+1),FALSE)*$E4038</f>
        <v>0</v>
      </c>
      <c r="O4035" s="116">
        <f ca="1">VLOOKUP(CONCATENATE($F4035," ",$G4035),AllocFactorMatrix,(O$4+1),FALSE)*$E4038</f>
        <v>0</v>
      </c>
      <c r="P4035" s="116">
        <f ca="1">VLOOKUP(CONCATENATE($F4035," ",$G4035),AllocFactorMatrix,(P$4+1),FALSE)*$E4038</f>
        <v>0</v>
      </c>
      <c r="Q4035" s="116">
        <f ca="1">VLOOKUP(CONCATENATE($F4035," ",$G4035),AllocFactorMatrix,(Q$4+1),FALSE)*$E4038</f>
        <v>0</v>
      </c>
      <c r="R4035" s="116">
        <f t="shared" ca="1" si="1956"/>
        <v>0</v>
      </c>
      <c r="S4035" s="116">
        <f ca="1">VLOOKUP(CONCATENATE($F4035," ",$G4035),AllocFactorMatrix,(S$4+1),FALSE)*$E4038</f>
        <v>0</v>
      </c>
      <c r="T4035" s="116">
        <f ca="1">VLOOKUP(CONCATENATE($F4035," ",$G4035),AllocFactorMatrix,(T$4+1),FALSE)*$E4038</f>
        <v>0</v>
      </c>
      <c r="U4035" s="116">
        <f ca="1">VLOOKUP(CONCATENATE($F4035," ",$G4035),AllocFactorMatrix,(U$4+1),FALSE)*$E4038</f>
        <v>0</v>
      </c>
      <c r="V4035" s="116">
        <f ca="1">VLOOKUP(CONCATENATE($F4035," ",$G4035),AllocFactorMatrix,(V$4+1),FALSE)*$E4038</f>
        <v>0</v>
      </c>
      <c r="W4035" s="116">
        <f t="shared" ca="1" si="1957"/>
        <v>0</v>
      </c>
      <c r="X4035" s="116">
        <f ca="1">VLOOKUP(CONCATENATE($F4035," ",$G4035),AllocFactorMatrix,(X$4+1),FALSE)*$E4038</f>
        <v>0</v>
      </c>
      <c r="Y4035" s="116">
        <f ca="1">VLOOKUP(CONCATENATE($F4035," ",$G4035),AllocFactorMatrix,(Y$4+1),FALSE)*$E4038</f>
        <v>0</v>
      </c>
      <c r="Z4035" s="116">
        <f t="shared" ca="1" si="1955"/>
        <v>0</v>
      </c>
      <c r="AA4035" s="116">
        <f ca="1">VLOOKUP(CONCATENATE($F4035," ",$G4035),AllocFactorMatrix,(AA$4+1),FALSE)*$E4038</f>
        <v>0</v>
      </c>
      <c r="AB4035" s="116">
        <f ca="1">VLOOKUP(CONCATENATE($F4035," ",$G4035),AllocFactorMatrix,(AB$4+1),FALSE)*$E4038</f>
        <v>0</v>
      </c>
      <c r="AC4035" s="116">
        <f ca="1">VLOOKUP(CONCATENATE($F4035," ",$G4035),AllocFactorMatrix,(AC$4+1),FALSE)*$E4038</f>
        <v>0</v>
      </c>
    </row>
    <row r="4036" spans="4:29" hidden="1" outlineLevel="1">
      <c r="F4036" s="45" t="str">
        <f>F4038</f>
        <v>LABOR_M</v>
      </c>
      <c r="G4036" s="43" t="str">
        <f>$G$13</f>
        <v>ENERGY</v>
      </c>
      <c r="H4036" s="47">
        <f t="shared" ca="1" si="1947"/>
        <v>0</v>
      </c>
      <c r="I4036" s="116">
        <f ca="1">VLOOKUP(CONCATENATE($F4036," ",$G4036),AllocFactorMatrix,(I$4+1),FALSE)*$E4038</f>
        <v>0</v>
      </c>
      <c r="J4036" s="116">
        <f ca="1">VLOOKUP(CONCATENATE($F4036," ",$G4036),AllocFactorMatrix,(J$4+1),FALSE)*$E4038</f>
        <v>0</v>
      </c>
      <c r="K4036" s="116">
        <f ca="1">VLOOKUP(CONCATENATE($F4036," ",$G4036),AllocFactorMatrix,(K$4+1),FALSE)*$E4038</f>
        <v>0</v>
      </c>
      <c r="L4036" s="116">
        <f ca="1">VLOOKUP(CONCATENATE($F4036," ",$G4036),AllocFactorMatrix,(L$4+1),FALSE)*$E4038</f>
        <v>0</v>
      </c>
      <c r="M4036" s="116">
        <f t="shared" ca="1" si="1954"/>
        <v>0</v>
      </c>
      <c r="N4036" s="116">
        <f ca="1">VLOOKUP(CONCATENATE($F4036," ",$G4036),AllocFactorMatrix,(N$4+1),FALSE)*$E4038</f>
        <v>0</v>
      </c>
      <c r="O4036" s="116">
        <f ca="1">VLOOKUP(CONCATENATE($F4036," ",$G4036),AllocFactorMatrix,(O$4+1),FALSE)*$E4038</f>
        <v>0</v>
      </c>
      <c r="P4036" s="116">
        <f ca="1">VLOOKUP(CONCATENATE($F4036," ",$G4036),AllocFactorMatrix,(P$4+1),FALSE)*$E4038</f>
        <v>0</v>
      </c>
      <c r="Q4036" s="116">
        <f ca="1">VLOOKUP(CONCATENATE($F4036," ",$G4036),AllocFactorMatrix,(Q$4+1),FALSE)*$E4038</f>
        <v>0</v>
      </c>
      <c r="R4036" s="116">
        <f t="shared" ca="1" si="1956"/>
        <v>0</v>
      </c>
      <c r="S4036" s="116">
        <f ca="1">VLOOKUP(CONCATENATE($F4036," ",$G4036),AllocFactorMatrix,(S$4+1),FALSE)*$E4038</f>
        <v>0</v>
      </c>
      <c r="T4036" s="116">
        <f ca="1">VLOOKUP(CONCATENATE($F4036," ",$G4036),AllocFactorMatrix,(T$4+1),FALSE)*$E4038</f>
        <v>0</v>
      </c>
      <c r="U4036" s="116">
        <f ca="1">VLOOKUP(CONCATENATE($F4036," ",$G4036),AllocFactorMatrix,(U$4+1),FALSE)*$E4038</f>
        <v>0</v>
      </c>
      <c r="V4036" s="116">
        <f ca="1">VLOOKUP(CONCATENATE($F4036," ",$G4036),AllocFactorMatrix,(V$4+1),FALSE)*$E4038</f>
        <v>0</v>
      </c>
      <c r="W4036" s="116">
        <f t="shared" ca="1" si="1957"/>
        <v>0</v>
      </c>
      <c r="X4036" s="116">
        <f ca="1">VLOOKUP(CONCATENATE($F4036," ",$G4036),AllocFactorMatrix,(X$4+1),FALSE)*$E4038</f>
        <v>0</v>
      </c>
      <c r="Y4036" s="116">
        <f ca="1">VLOOKUP(CONCATENATE($F4036," ",$G4036),AllocFactorMatrix,(Y$4+1),FALSE)*$E4038</f>
        <v>0</v>
      </c>
      <c r="Z4036" s="116">
        <f t="shared" ca="1" si="1955"/>
        <v>0</v>
      </c>
      <c r="AA4036" s="116">
        <f ca="1">VLOOKUP(CONCATENATE($F4036," ",$G4036),AllocFactorMatrix,(AA$4+1),FALSE)*$E4038</f>
        <v>0</v>
      </c>
      <c r="AB4036" s="116">
        <f ca="1">VLOOKUP(CONCATENATE($F4036," ",$G4036),AllocFactorMatrix,(AB$4+1),FALSE)*$E4038</f>
        <v>0</v>
      </c>
      <c r="AC4036" s="116">
        <f ca="1">VLOOKUP(CONCATENATE($F4036," ",$G4036),AllocFactorMatrix,(AC$4+1),FALSE)*$E4038</f>
        <v>0</v>
      </c>
    </row>
    <row r="4037" spans="4:29" hidden="1" outlineLevel="1">
      <c r="F4037" s="45" t="str">
        <f>F4038</f>
        <v>LABOR_M</v>
      </c>
      <c r="G4037" s="43" t="str">
        <f>$G$14</f>
        <v>CUSTOMER</v>
      </c>
      <c r="H4037" s="47">
        <f t="shared" ca="1" si="1947"/>
        <v>0</v>
      </c>
      <c r="I4037" s="116">
        <f ca="1">VLOOKUP(CONCATENATE($F4037," ",$G4037),AllocFactorMatrix,(I$4+1),FALSE)*$E4038</f>
        <v>0</v>
      </c>
      <c r="J4037" s="116">
        <f ca="1">VLOOKUP(CONCATENATE($F4037," ",$G4037),AllocFactorMatrix,(J$4+1),FALSE)*$E4038</f>
        <v>0</v>
      </c>
      <c r="K4037" s="116">
        <f ca="1">VLOOKUP(CONCATENATE($F4037," ",$G4037),AllocFactorMatrix,(K$4+1),FALSE)*$E4038</f>
        <v>0</v>
      </c>
      <c r="L4037" s="116">
        <f ca="1">VLOOKUP(CONCATENATE($F4037," ",$G4037),AllocFactorMatrix,(L$4+1),FALSE)*$E4038</f>
        <v>0</v>
      </c>
      <c r="M4037" s="116">
        <f t="shared" ca="1" si="1954"/>
        <v>0</v>
      </c>
      <c r="N4037" s="116">
        <f ca="1">VLOOKUP(CONCATENATE($F4037," ",$G4037),AllocFactorMatrix,(N$4+1),FALSE)*$E4038</f>
        <v>0</v>
      </c>
      <c r="O4037" s="116">
        <f ca="1">VLOOKUP(CONCATENATE($F4037," ",$G4037),AllocFactorMatrix,(O$4+1),FALSE)*$E4038</f>
        <v>0</v>
      </c>
      <c r="P4037" s="116">
        <f ca="1">VLOOKUP(CONCATENATE($F4037," ",$G4037),AllocFactorMatrix,(P$4+1),FALSE)*$E4038</f>
        <v>0</v>
      </c>
      <c r="Q4037" s="116">
        <f ca="1">VLOOKUP(CONCATENATE($F4037," ",$G4037),AllocFactorMatrix,(Q$4+1),FALSE)*$E4038</f>
        <v>0</v>
      </c>
      <c r="R4037" s="116">
        <f t="shared" ca="1" si="1956"/>
        <v>0</v>
      </c>
      <c r="S4037" s="116">
        <f ca="1">VLOOKUP(CONCATENATE($F4037," ",$G4037),AllocFactorMatrix,(S$4+1),FALSE)*$E4038</f>
        <v>0</v>
      </c>
      <c r="T4037" s="116">
        <f ca="1">VLOOKUP(CONCATENATE($F4037," ",$G4037),AllocFactorMatrix,(T$4+1),FALSE)*$E4038</f>
        <v>0</v>
      </c>
      <c r="U4037" s="116">
        <f ca="1">VLOOKUP(CONCATENATE($F4037," ",$G4037),AllocFactorMatrix,(U$4+1),FALSE)*$E4038</f>
        <v>0</v>
      </c>
      <c r="V4037" s="116">
        <f ca="1">VLOOKUP(CONCATENATE($F4037," ",$G4037),AllocFactorMatrix,(V$4+1),FALSE)*$E4038</f>
        <v>0</v>
      </c>
      <c r="W4037" s="116">
        <f t="shared" ca="1" si="1957"/>
        <v>0</v>
      </c>
      <c r="X4037" s="116">
        <f ca="1">VLOOKUP(CONCATENATE($F4037," ",$G4037),AllocFactorMatrix,(X$4+1),FALSE)*$E4038</f>
        <v>0</v>
      </c>
      <c r="Y4037" s="116">
        <f ca="1">VLOOKUP(CONCATENATE($F4037," ",$G4037),AllocFactorMatrix,(Y$4+1),FALSE)*$E4038</f>
        <v>0</v>
      </c>
      <c r="Z4037" s="116">
        <f t="shared" ca="1" si="1955"/>
        <v>0</v>
      </c>
      <c r="AA4037" s="116">
        <f ca="1">VLOOKUP(CONCATENATE($F4037," ",$G4037),AllocFactorMatrix,(AA$4+1),FALSE)*$E4038</f>
        <v>0</v>
      </c>
      <c r="AB4037" s="116">
        <f ca="1">VLOOKUP(CONCATENATE($F4037," ",$G4037),AllocFactorMatrix,(AB$4+1),FALSE)*$E4038</f>
        <v>0</v>
      </c>
      <c r="AC4037" s="116">
        <f ca="1">VLOOKUP(CONCATENATE($F4037," ",$G4037),AllocFactorMatrix,(AC$4+1),FALSE)*$E4038</f>
        <v>0</v>
      </c>
    </row>
    <row r="4038" spans="4:29" collapsed="1">
      <c r="D4038" s="43" t="s">
        <v>299</v>
      </c>
      <c r="E4038" s="45">
        <v>0</v>
      </c>
      <c r="F4038" s="45" t="s">
        <v>69</v>
      </c>
      <c r="G4038" s="43" t="str">
        <f>$G$15</f>
        <v>TOTAL</v>
      </c>
      <c r="H4038" s="47">
        <f t="shared" ca="1" si="1947"/>
        <v>0</v>
      </c>
      <c r="I4038" s="116">
        <f ca="1">VLOOKUP(CONCATENATE($F4038," ",$G4038),AllocFactorMatrix,(I$4+1),FALSE)*$E4038</f>
        <v>0</v>
      </c>
      <c r="J4038" s="116">
        <f ca="1">VLOOKUP(CONCATENATE($F4038," ",$G4038),AllocFactorMatrix,(J$4+1),FALSE)*$E4038</f>
        <v>0</v>
      </c>
      <c r="K4038" s="116">
        <f ca="1">VLOOKUP(CONCATENATE($F4038," ",$G4038),AllocFactorMatrix,(K$4+1),FALSE)*$E4038</f>
        <v>0</v>
      </c>
      <c r="L4038" s="116">
        <f ca="1">VLOOKUP(CONCATENATE($F4038," ",$G4038),AllocFactorMatrix,(L$4+1),FALSE)*$E4038</f>
        <v>0</v>
      </c>
      <c r="M4038" s="116">
        <f t="shared" ca="1" si="1954"/>
        <v>0</v>
      </c>
      <c r="N4038" s="116">
        <f ca="1">VLOOKUP(CONCATENATE($F4038," ",$G4038),AllocFactorMatrix,(N$4+1),FALSE)*$E4038</f>
        <v>0</v>
      </c>
      <c r="O4038" s="116">
        <f ca="1">VLOOKUP(CONCATENATE($F4038," ",$G4038),AllocFactorMatrix,(O$4+1),FALSE)*$E4038</f>
        <v>0</v>
      </c>
      <c r="P4038" s="116">
        <f ca="1">VLOOKUP(CONCATENATE($F4038," ",$G4038),AllocFactorMatrix,(P$4+1),FALSE)*$E4038</f>
        <v>0</v>
      </c>
      <c r="Q4038" s="116">
        <f ca="1">VLOOKUP(CONCATENATE($F4038," ",$G4038),AllocFactorMatrix,(Q$4+1),FALSE)*$E4038</f>
        <v>0</v>
      </c>
      <c r="R4038" s="116">
        <f t="shared" ca="1" si="1956"/>
        <v>0</v>
      </c>
      <c r="S4038" s="116">
        <f ca="1">VLOOKUP(CONCATENATE($F4038," ",$G4038),AllocFactorMatrix,(S$4+1),FALSE)*$E4038</f>
        <v>0</v>
      </c>
      <c r="T4038" s="116">
        <f ca="1">VLOOKUP(CONCATENATE($F4038," ",$G4038),AllocFactorMatrix,(T$4+1),FALSE)*$E4038</f>
        <v>0</v>
      </c>
      <c r="U4038" s="116">
        <f ca="1">VLOOKUP(CONCATENATE($F4038," ",$G4038),AllocFactorMatrix,(U$4+1),FALSE)*$E4038</f>
        <v>0</v>
      </c>
      <c r="V4038" s="116">
        <f ca="1">VLOOKUP(CONCATENATE($F4038," ",$G4038),AllocFactorMatrix,(V$4+1),FALSE)*$E4038</f>
        <v>0</v>
      </c>
      <c r="W4038" s="116">
        <f t="shared" ca="1" si="1957"/>
        <v>0</v>
      </c>
      <c r="X4038" s="116">
        <f ca="1">VLOOKUP(CONCATENATE($F4038," ",$G4038),AllocFactorMatrix,(X$4+1),FALSE)*$E4038</f>
        <v>0</v>
      </c>
      <c r="Y4038" s="116">
        <f ca="1">VLOOKUP(CONCATENATE($F4038," ",$G4038),AllocFactorMatrix,(Y$4+1),FALSE)*$E4038</f>
        <v>0</v>
      </c>
      <c r="Z4038" s="116">
        <f t="shared" ca="1" si="1955"/>
        <v>0</v>
      </c>
      <c r="AA4038" s="116">
        <f ca="1">VLOOKUP(CONCATENATE($F4038," ",$G4038),AllocFactorMatrix,(AA$4+1),FALSE)*$E4038</f>
        <v>0</v>
      </c>
      <c r="AB4038" s="116">
        <f ca="1">VLOOKUP(CONCATENATE($F4038," ",$G4038),AllocFactorMatrix,(AB$4+1),FALSE)*$E4038</f>
        <v>0</v>
      </c>
      <c r="AC4038" s="116">
        <f ca="1">VLOOKUP(CONCATENATE($F4038," ",$G4038),AllocFactorMatrix,(AC$4+1),FALSE)*$E4038</f>
        <v>0</v>
      </c>
    </row>
    <row r="4039" spans="4:29" hidden="1" outlineLevel="1">
      <c r="F4039" s="45" t="str">
        <f>F4046</f>
        <v>RB_GUP</v>
      </c>
      <c r="G4039" s="43" t="str">
        <f>$G$8</f>
        <v>PRODUCTION</v>
      </c>
      <c r="H4039" s="47">
        <f t="shared" ca="1" si="1947"/>
        <v>0</v>
      </c>
      <c r="I4039" s="116">
        <f ca="1">VLOOKUP(CONCATENATE($F4039," ",$G4039),AllocFactorMatrix,(I$4+1),FALSE)*$E4046</f>
        <v>0</v>
      </c>
      <c r="J4039" s="116">
        <f ca="1">VLOOKUP(CONCATENATE($F4039," ",$G4039),AllocFactorMatrix,(J$4+1),FALSE)*$E4046</f>
        <v>0</v>
      </c>
      <c r="K4039" s="116">
        <f ca="1">VLOOKUP(CONCATENATE($F4039," ",$G4039),AllocFactorMatrix,(K$4+1),FALSE)*$E4046</f>
        <v>0</v>
      </c>
      <c r="L4039" s="116">
        <f ca="1">VLOOKUP(CONCATENATE($F4039," ",$G4039),AllocFactorMatrix,(L$4+1),FALSE)*$E4046</f>
        <v>0</v>
      </c>
      <c r="M4039" s="116">
        <f t="shared" ref="M4039:M4046" ca="1" si="1958">SUBTOTAL(9,J4039:L4039)</f>
        <v>0</v>
      </c>
      <c r="N4039" s="116">
        <f ca="1">VLOOKUP(CONCATENATE($F4039," ",$G4039),AllocFactorMatrix,(N$4+1),FALSE)*$E4046</f>
        <v>0</v>
      </c>
      <c r="O4039" s="116">
        <f ca="1">VLOOKUP(CONCATENATE($F4039," ",$G4039),AllocFactorMatrix,(O$4+1),FALSE)*$E4046</f>
        <v>0</v>
      </c>
      <c r="P4039" s="116">
        <f ca="1">VLOOKUP(CONCATENATE($F4039," ",$G4039),AllocFactorMatrix,(P$4+1),FALSE)*$E4046</f>
        <v>0</v>
      </c>
      <c r="Q4039" s="116">
        <f ca="1">VLOOKUP(CONCATENATE($F4039," ",$G4039),AllocFactorMatrix,(Q$4+1),FALSE)*$E4046</f>
        <v>0</v>
      </c>
      <c r="R4039" s="116">
        <f ca="1">SUBTOTAL(9,N4039:Q4039)</f>
        <v>0</v>
      </c>
      <c r="S4039" s="116">
        <f ca="1">VLOOKUP(CONCATENATE($F4039," ",$G4039),AllocFactorMatrix,(S$4+1),FALSE)*$E4046</f>
        <v>0</v>
      </c>
      <c r="T4039" s="116">
        <f ca="1">VLOOKUP(CONCATENATE($F4039," ",$G4039),AllocFactorMatrix,(T$4+1),FALSE)*$E4046</f>
        <v>0</v>
      </c>
      <c r="U4039" s="116">
        <f ca="1">VLOOKUP(CONCATENATE($F4039," ",$G4039),AllocFactorMatrix,(U$4+1),FALSE)*$E4046</f>
        <v>0</v>
      </c>
      <c r="V4039" s="116">
        <f ca="1">VLOOKUP(CONCATENATE($F4039," ",$G4039),AllocFactorMatrix,(V$4+1),FALSE)*$E4046</f>
        <v>0</v>
      </c>
      <c r="W4039" s="116">
        <f ca="1">SUBTOTAL(9,S4039:V4039)</f>
        <v>0</v>
      </c>
      <c r="X4039" s="116">
        <f ca="1">VLOOKUP(CONCATENATE($F4039," ",$G4039),AllocFactorMatrix,(X$4+1),FALSE)*$E4046</f>
        <v>0</v>
      </c>
      <c r="Y4039" s="116">
        <f ca="1">VLOOKUP(CONCATENATE($F4039," ",$G4039),AllocFactorMatrix,(Y$4+1),FALSE)*$E4046</f>
        <v>0</v>
      </c>
      <c r="Z4039" s="116">
        <f t="shared" ref="Z4039:Z4046" ca="1" si="1959">SUBTOTAL(9,X4039:Y4039)</f>
        <v>0</v>
      </c>
      <c r="AA4039" s="116">
        <f ca="1">VLOOKUP(CONCATENATE($F4039," ",$G4039),AllocFactorMatrix,(AA$4+1),FALSE)*$E4046</f>
        <v>0</v>
      </c>
      <c r="AB4039" s="116">
        <f ca="1">VLOOKUP(CONCATENATE($F4039," ",$G4039),AllocFactorMatrix,(AB$4+1),FALSE)*$E4046</f>
        <v>0</v>
      </c>
      <c r="AC4039" s="116">
        <f ca="1">VLOOKUP(CONCATENATE($F4039," ",$G4039),AllocFactorMatrix,(AC$4+1),FALSE)*$E4046</f>
        <v>0</v>
      </c>
    </row>
    <row r="4040" spans="4:29" hidden="1" outlineLevel="1">
      <c r="F4040" s="45" t="str">
        <f>F4046</f>
        <v>RB_GUP</v>
      </c>
      <c r="G4040" s="43" t="str">
        <f>$G$9</f>
        <v>BULKTRAN</v>
      </c>
      <c r="H4040" s="47">
        <f t="shared" ca="1" si="1947"/>
        <v>0</v>
      </c>
      <c r="I4040" s="116">
        <f ca="1">VLOOKUP(CONCATENATE($F4040," ",$G4040),AllocFactorMatrix,(I$4+1),FALSE)*$E4046</f>
        <v>0</v>
      </c>
      <c r="J4040" s="116">
        <f ca="1">VLOOKUP(CONCATENATE($F4040," ",$G4040),AllocFactorMatrix,(J$4+1),FALSE)*$E4046</f>
        <v>0</v>
      </c>
      <c r="K4040" s="116">
        <f ca="1">VLOOKUP(CONCATENATE($F4040," ",$G4040),AllocFactorMatrix,(K$4+1),FALSE)*$E4046</f>
        <v>0</v>
      </c>
      <c r="L4040" s="116">
        <f ca="1">VLOOKUP(CONCATENATE($F4040," ",$G4040),AllocFactorMatrix,(L$4+1),FALSE)*$E4046</f>
        <v>0</v>
      </c>
      <c r="M4040" s="116">
        <f t="shared" ca="1" si="1958"/>
        <v>0</v>
      </c>
      <c r="N4040" s="116">
        <f ca="1">VLOOKUP(CONCATENATE($F4040," ",$G4040),AllocFactorMatrix,(N$4+1),FALSE)*$E4046</f>
        <v>0</v>
      </c>
      <c r="O4040" s="116">
        <f ca="1">VLOOKUP(CONCATENATE($F4040," ",$G4040),AllocFactorMatrix,(O$4+1),FALSE)*$E4046</f>
        <v>0</v>
      </c>
      <c r="P4040" s="116">
        <f ca="1">VLOOKUP(CONCATENATE($F4040," ",$G4040),AllocFactorMatrix,(P$4+1),FALSE)*$E4046</f>
        <v>0</v>
      </c>
      <c r="Q4040" s="116">
        <f ca="1">VLOOKUP(CONCATENATE($F4040," ",$G4040),AllocFactorMatrix,(Q$4+1),FALSE)*$E4046</f>
        <v>0</v>
      </c>
      <c r="R4040" s="116">
        <f t="shared" ref="R4040:R4046" ca="1" si="1960">SUBTOTAL(9,N4040:Q4040)</f>
        <v>0</v>
      </c>
      <c r="S4040" s="116">
        <f ca="1">VLOOKUP(CONCATENATE($F4040," ",$G4040),AllocFactorMatrix,(S$4+1),FALSE)*$E4046</f>
        <v>0</v>
      </c>
      <c r="T4040" s="116">
        <f ca="1">VLOOKUP(CONCATENATE($F4040," ",$G4040),AllocFactorMatrix,(T$4+1),FALSE)*$E4046</f>
        <v>0</v>
      </c>
      <c r="U4040" s="116">
        <f ca="1">VLOOKUP(CONCATENATE($F4040," ",$G4040),AllocFactorMatrix,(U$4+1),FALSE)*$E4046</f>
        <v>0</v>
      </c>
      <c r="V4040" s="116">
        <f ca="1">VLOOKUP(CONCATENATE($F4040," ",$G4040),AllocFactorMatrix,(V$4+1),FALSE)*$E4046</f>
        <v>0</v>
      </c>
      <c r="W4040" s="116">
        <f t="shared" ref="W4040:W4046" ca="1" si="1961">SUBTOTAL(9,S4040:V4040)</f>
        <v>0</v>
      </c>
      <c r="X4040" s="116">
        <f ca="1">VLOOKUP(CONCATENATE($F4040," ",$G4040),AllocFactorMatrix,(X$4+1),FALSE)*$E4046</f>
        <v>0</v>
      </c>
      <c r="Y4040" s="116">
        <f ca="1">VLOOKUP(CONCATENATE($F4040," ",$G4040),AllocFactorMatrix,(Y$4+1),FALSE)*$E4046</f>
        <v>0</v>
      </c>
      <c r="Z4040" s="116">
        <f t="shared" ca="1" si="1959"/>
        <v>0</v>
      </c>
      <c r="AA4040" s="116">
        <f ca="1">VLOOKUP(CONCATENATE($F4040," ",$G4040),AllocFactorMatrix,(AA$4+1),FALSE)*$E4046</f>
        <v>0</v>
      </c>
      <c r="AB4040" s="116">
        <f ca="1">VLOOKUP(CONCATENATE($F4040," ",$G4040),AllocFactorMatrix,(AB$4+1),FALSE)*$E4046</f>
        <v>0</v>
      </c>
      <c r="AC4040" s="116">
        <f ca="1">VLOOKUP(CONCATENATE($F4040," ",$G4040),AllocFactorMatrix,(AC$4+1),FALSE)*$E4046</f>
        <v>0</v>
      </c>
    </row>
    <row r="4041" spans="4:29" hidden="1" outlineLevel="1">
      <c r="F4041" s="45" t="str">
        <f>F4046</f>
        <v>RB_GUP</v>
      </c>
      <c r="G4041" s="43" t="str">
        <f>$G$10</f>
        <v>SUBTRAN</v>
      </c>
      <c r="H4041" s="47">
        <f t="shared" ca="1" si="1947"/>
        <v>0</v>
      </c>
      <c r="I4041" s="116">
        <f ca="1">VLOOKUP(CONCATENATE($F4041," ",$G4041),AllocFactorMatrix,(I$4+1),FALSE)*$E4046</f>
        <v>0</v>
      </c>
      <c r="J4041" s="116">
        <f ca="1">VLOOKUP(CONCATENATE($F4041," ",$G4041),AllocFactorMatrix,(J$4+1),FALSE)*$E4046</f>
        <v>0</v>
      </c>
      <c r="K4041" s="116">
        <f ca="1">VLOOKUP(CONCATENATE($F4041," ",$G4041),AllocFactorMatrix,(K$4+1),FALSE)*$E4046</f>
        <v>0</v>
      </c>
      <c r="L4041" s="116">
        <f ca="1">VLOOKUP(CONCATENATE($F4041," ",$G4041),AllocFactorMatrix,(L$4+1),FALSE)*$E4046</f>
        <v>0</v>
      </c>
      <c r="M4041" s="116">
        <f t="shared" ca="1" si="1958"/>
        <v>0</v>
      </c>
      <c r="N4041" s="116">
        <f ca="1">VLOOKUP(CONCATENATE($F4041," ",$G4041),AllocFactorMatrix,(N$4+1),FALSE)*$E4046</f>
        <v>0</v>
      </c>
      <c r="O4041" s="116">
        <f ca="1">VLOOKUP(CONCATENATE($F4041," ",$G4041),AllocFactorMatrix,(O$4+1),FALSE)*$E4046</f>
        <v>0</v>
      </c>
      <c r="P4041" s="116">
        <f ca="1">VLOOKUP(CONCATENATE($F4041," ",$G4041),AllocFactorMatrix,(P$4+1),FALSE)*$E4046</f>
        <v>0</v>
      </c>
      <c r="Q4041" s="116">
        <f ca="1">VLOOKUP(CONCATENATE($F4041," ",$G4041),AllocFactorMatrix,(Q$4+1),FALSE)*$E4046</f>
        <v>0</v>
      </c>
      <c r="R4041" s="116">
        <f t="shared" ca="1" si="1960"/>
        <v>0</v>
      </c>
      <c r="S4041" s="116">
        <f ca="1">VLOOKUP(CONCATENATE($F4041," ",$G4041),AllocFactorMatrix,(S$4+1),FALSE)*$E4046</f>
        <v>0</v>
      </c>
      <c r="T4041" s="116">
        <f ca="1">VLOOKUP(CONCATENATE($F4041," ",$G4041),AllocFactorMatrix,(T$4+1),FALSE)*$E4046</f>
        <v>0</v>
      </c>
      <c r="U4041" s="116">
        <f ca="1">VLOOKUP(CONCATENATE($F4041," ",$G4041),AllocFactorMatrix,(U$4+1),FALSE)*$E4046</f>
        <v>0</v>
      </c>
      <c r="V4041" s="116">
        <f ca="1">VLOOKUP(CONCATENATE($F4041," ",$G4041),AllocFactorMatrix,(V$4+1),FALSE)*$E4046</f>
        <v>0</v>
      </c>
      <c r="W4041" s="116">
        <f t="shared" ca="1" si="1961"/>
        <v>0</v>
      </c>
      <c r="X4041" s="116">
        <f ca="1">VLOOKUP(CONCATENATE($F4041," ",$G4041),AllocFactorMatrix,(X$4+1),FALSE)*$E4046</f>
        <v>0</v>
      </c>
      <c r="Y4041" s="116">
        <f ca="1">VLOOKUP(CONCATENATE($F4041," ",$G4041),AllocFactorMatrix,(Y$4+1),FALSE)*$E4046</f>
        <v>0</v>
      </c>
      <c r="Z4041" s="116">
        <f t="shared" ca="1" si="1959"/>
        <v>0</v>
      </c>
      <c r="AA4041" s="116">
        <f ca="1">VLOOKUP(CONCATENATE($F4041," ",$G4041),AllocFactorMatrix,(AA$4+1),FALSE)*$E4046</f>
        <v>0</v>
      </c>
      <c r="AB4041" s="116">
        <f ca="1">VLOOKUP(CONCATENATE($F4041," ",$G4041),AllocFactorMatrix,(AB$4+1),FALSE)*$E4046</f>
        <v>0</v>
      </c>
      <c r="AC4041" s="116">
        <f ca="1">VLOOKUP(CONCATENATE($F4041," ",$G4041),AllocFactorMatrix,(AC$4+1),FALSE)*$E4046</f>
        <v>0</v>
      </c>
    </row>
    <row r="4042" spans="4:29" hidden="1" outlineLevel="1">
      <c r="F4042" s="45" t="str">
        <f>F4046</f>
        <v>RB_GUP</v>
      </c>
      <c r="G4042" s="43" t="str">
        <f>$G$11</f>
        <v>DISTPRI</v>
      </c>
      <c r="H4042" s="47">
        <f t="shared" ca="1" si="1947"/>
        <v>0</v>
      </c>
      <c r="I4042" s="116">
        <f ca="1">VLOOKUP(CONCATENATE($F4042," ",$G4042),AllocFactorMatrix,(I$4+1),FALSE)*$E4046</f>
        <v>0</v>
      </c>
      <c r="J4042" s="116">
        <f ca="1">VLOOKUP(CONCATENATE($F4042," ",$G4042),AllocFactorMatrix,(J$4+1),FALSE)*$E4046</f>
        <v>0</v>
      </c>
      <c r="K4042" s="116">
        <f ca="1">VLOOKUP(CONCATENATE($F4042," ",$G4042),AllocFactorMatrix,(K$4+1),FALSE)*$E4046</f>
        <v>0</v>
      </c>
      <c r="L4042" s="116">
        <f ca="1">VLOOKUP(CONCATENATE($F4042," ",$G4042),AllocFactorMatrix,(L$4+1),FALSE)*$E4046</f>
        <v>0</v>
      </c>
      <c r="M4042" s="116">
        <f t="shared" ca="1" si="1958"/>
        <v>0</v>
      </c>
      <c r="N4042" s="116">
        <f ca="1">VLOOKUP(CONCATENATE($F4042," ",$G4042),AllocFactorMatrix,(N$4+1),FALSE)*$E4046</f>
        <v>0</v>
      </c>
      <c r="O4042" s="116">
        <f ca="1">VLOOKUP(CONCATENATE($F4042," ",$G4042),AllocFactorMatrix,(O$4+1),FALSE)*$E4046</f>
        <v>0</v>
      </c>
      <c r="P4042" s="116">
        <f ca="1">VLOOKUP(CONCATENATE($F4042," ",$G4042),AllocFactorMatrix,(P$4+1),FALSE)*$E4046</f>
        <v>0</v>
      </c>
      <c r="Q4042" s="116">
        <f ca="1">VLOOKUP(CONCATENATE($F4042," ",$G4042),AllocFactorMatrix,(Q$4+1),FALSE)*$E4046</f>
        <v>0</v>
      </c>
      <c r="R4042" s="116">
        <f t="shared" ca="1" si="1960"/>
        <v>0</v>
      </c>
      <c r="S4042" s="116">
        <f ca="1">VLOOKUP(CONCATENATE($F4042," ",$G4042),AllocFactorMatrix,(S$4+1),FALSE)*$E4046</f>
        <v>0</v>
      </c>
      <c r="T4042" s="116">
        <f ca="1">VLOOKUP(CONCATENATE($F4042," ",$G4042),AllocFactorMatrix,(T$4+1),FALSE)*$E4046</f>
        <v>0</v>
      </c>
      <c r="U4042" s="116">
        <f ca="1">VLOOKUP(CONCATENATE($F4042," ",$G4042),AllocFactorMatrix,(U$4+1),FALSE)*$E4046</f>
        <v>0</v>
      </c>
      <c r="V4042" s="116">
        <f ca="1">VLOOKUP(CONCATENATE($F4042," ",$G4042),AllocFactorMatrix,(V$4+1),FALSE)*$E4046</f>
        <v>0</v>
      </c>
      <c r="W4042" s="116">
        <f t="shared" ca="1" si="1961"/>
        <v>0</v>
      </c>
      <c r="X4042" s="116">
        <f ca="1">VLOOKUP(CONCATENATE($F4042," ",$G4042),AllocFactorMatrix,(X$4+1),FALSE)*$E4046</f>
        <v>0</v>
      </c>
      <c r="Y4042" s="116">
        <f ca="1">VLOOKUP(CONCATENATE($F4042," ",$G4042),AllocFactorMatrix,(Y$4+1),FALSE)*$E4046</f>
        <v>0</v>
      </c>
      <c r="Z4042" s="116">
        <f t="shared" ca="1" si="1959"/>
        <v>0</v>
      </c>
      <c r="AA4042" s="116">
        <f ca="1">VLOOKUP(CONCATENATE($F4042," ",$G4042),AllocFactorMatrix,(AA$4+1),FALSE)*$E4046</f>
        <v>0</v>
      </c>
      <c r="AB4042" s="116">
        <f ca="1">VLOOKUP(CONCATENATE($F4042," ",$G4042),AllocFactorMatrix,(AB$4+1),FALSE)*$E4046</f>
        <v>0</v>
      </c>
      <c r="AC4042" s="116">
        <f ca="1">VLOOKUP(CONCATENATE($F4042," ",$G4042),AllocFactorMatrix,(AC$4+1),FALSE)*$E4046</f>
        <v>0</v>
      </c>
    </row>
    <row r="4043" spans="4:29" hidden="1" outlineLevel="1">
      <c r="F4043" s="45" t="str">
        <f>F4046</f>
        <v>RB_GUP</v>
      </c>
      <c r="G4043" s="43" t="str">
        <f>$G$12</f>
        <v>DISTSEC</v>
      </c>
      <c r="H4043" s="47">
        <f t="shared" ca="1" si="1947"/>
        <v>0</v>
      </c>
      <c r="I4043" s="116">
        <f ca="1">VLOOKUP(CONCATENATE($F4043," ",$G4043),AllocFactorMatrix,(I$4+1),FALSE)*$E4046</f>
        <v>0</v>
      </c>
      <c r="J4043" s="116">
        <f ca="1">VLOOKUP(CONCATENATE($F4043," ",$G4043),AllocFactorMatrix,(J$4+1),FALSE)*$E4046</f>
        <v>0</v>
      </c>
      <c r="K4043" s="116">
        <f ca="1">VLOOKUP(CONCATENATE($F4043," ",$G4043),AllocFactorMatrix,(K$4+1),FALSE)*$E4046</f>
        <v>0</v>
      </c>
      <c r="L4043" s="116">
        <f ca="1">VLOOKUP(CONCATENATE($F4043," ",$G4043),AllocFactorMatrix,(L$4+1),FALSE)*$E4046</f>
        <v>0</v>
      </c>
      <c r="M4043" s="116">
        <f t="shared" ca="1" si="1958"/>
        <v>0</v>
      </c>
      <c r="N4043" s="116">
        <f ca="1">VLOOKUP(CONCATENATE($F4043," ",$G4043),AllocFactorMatrix,(N$4+1),FALSE)*$E4046</f>
        <v>0</v>
      </c>
      <c r="O4043" s="116">
        <f ca="1">VLOOKUP(CONCATENATE($F4043," ",$G4043),AllocFactorMatrix,(O$4+1),FALSE)*$E4046</f>
        <v>0</v>
      </c>
      <c r="P4043" s="116">
        <f ca="1">VLOOKUP(CONCATENATE($F4043," ",$G4043),AllocFactorMatrix,(P$4+1),FALSE)*$E4046</f>
        <v>0</v>
      </c>
      <c r="Q4043" s="116">
        <f ca="1">VLOOKUP(CONCATENATE($F4043," ",$G4043),AllocFactorMatrix,(Q$4+1),FALSE)*$E4046</f>
        <v>0</v>
      </c>
      <c r="R4043" s="116">
        <f t="shared" ca="1" si="1960"/>
        <v>0</v>
      </c>
      <c r="S4043" s="116">
        <f ca="1">VLOOKUP(CONCATENATE($F4043," ",$G4043),AllocFactorMatrix,(S$4+1),FALSE)*$E4046</f>
        <v>0</v>
      </c>
      <c r="T4043" s="116">
        <f ca="1">VLOOKUP(CONCATENATE($F4043," ",$G4043),AllocFactorMatrix,(T$4+1),FALSE)*$E4046</f>
        <v>0</v>
      </c>
      <c r="U4043" s="116">
        <f ca="1">VLOOKUP(CONCATENATE($F4043," ",$G4043),AllocFactorMatrix,(U$4+1),FALSE)*$E4046</f>
        <v>0</v>
      </c>
      <c r="V4043" s="116">
        <f ca="1">VLOOKUP(CONCATENATE($F4043," ",$G4043),AllocFactorMatrix,(V$4+1),FALSE)*$E4046</f>
        <v>0</v>
      </c>
      <c r="W4043" s="116">
        <f t="shared" ca="1" si="1961"/>
        <v>0</v>
      </c>
      <c r="X4043" s="116">
        <f ca="1">VLOOKUP(CONCATENATE($F4043," ",$G4043),AllocFactorMatrix,(X$4+1),FALSE)*$E4046</f>
        <v>0</v>
      </c>
      <c r="Y4043" s="116">
        <f ca="1">VLOOKUP(CONCATENATE($F4043," ",$G4043),AllocFactorMatrix,(Y$4+1),FALSE)*$E4046</f>
        <v>0</v>
      </c>
      <c r="Z4043" s="116">
        <f t="shared" ca="1" si="1959"/>
        <v>0</v>
      </c>
      <c r="AA4043" s="116">
        <f ca="1">VLOOKUP(CONCATENATE($F4043," ",$G4043),AllocFactorMatrix,(AA$4+1),FALSE)*$E4046</f>
        <v>0</v>
      </c>
      <c r="AB4043" s="116">
        <f ca="1">VLOOKUP(CONCATENATE($F4043," ",$G4043),AllocFactorMatrix,(AB$4+1),FALSE)*$E4046</f>
        <v>0</v>
      </c>
      <c r="AC4043" s="116">
        <f ca="1">VLOOKUP(CONCATENATE($F4043," ",$G4043),AllocFactorMatrix,(AC$4+1),FALSE)*$E4046</f>
        <v>0</v>
      </c>
    </row>
    <row r="4044" spans="4:29" hidden="1" outlineLevel="1">
      <c r="F4044" s="45" t="str">
        <f>F4046</f>
        <v>RB_GUP</v>
      </c>
      <c r="G4044" s="43" t="str">
        <f>$G$13</f>
        <v>ENERGY</v>
      </c>
      <c r="H4044" s="47">
        <f t="shared" ca="1" si="1947"/>
        <v>0</v>
      </c>
      <c r="I4044" s="116">
        <f ca="1">VLOOKUP(CONCATENATE($F4044," ",$G4044),AllocFactorMatrix,(I$4+1),FALSE)*$E4046</f>
        <v>0</v>
      </c>
      <c r="J4044" s="116">
        <f ca="1">VLOOKUP(CONCATENATE($F4044," ",$G4044),AllocFactorMatrix,(J$4+1),FALSE)*$E4046</f>
        <v>0</v>
      </c>
      <c r="K4044" s="116">
        <f ca="1">VLOOKUP(CONCATENATE($F4044," ",$G4044),AllocFactorMatrix,(K$4+1),FALSE)*$E4046</f>
        <v>0</v>
      </c>
      <c r="L4044" s="116">
        <f ca="1">VLOOKUP(CONCATENATE($F4044," ",$G4044),AllocFactorMatrix,(L$4+1),FALSE)*$E4046</f>
        <v>0</v>
      </c>
      <c r="M4044" s="116">
        <f t="shared" ca="1" si="1958"/>
        <v>0</v>
      </c>
      <c r="N4044" s="116">
        <f ca="1">VLOOKUP(CONCATENATE($F4044," ",$G4044),AllocFactorMatrix,(N$4+1),FALSE)*$E4046</f>
        <v>0</v>
      </c>
      <c r="O4044" s="116">
        <f ca="1">VLOOKUP(CONCATENATE($F4044," ",$G4044),AllocFactorMatrix,(O$4+1),FALSE)*$E4046</f>
        <v>0</v>
      </c>
      <c r="P4044" s="116">
        <f ca="1">VLOOKUP(CONCATENATE($F4044," ",$G4044),AllocFactorMatrix,(P$4+1),FALSE)*$E4046</f>
        <v>0</v>
      </c>
      <c r="Q4044" s="116">
        <f ca="1">VLOOKUP(CONCATENATE($F4044," ",$G4044),AllocFactorMatrix,(Q$4+1),FALSE)*$E4046</f>
        <v>0</v>
      </c>
      <c r="R4044" s="116">
        <f t="shared" ca="1" si="1960"/>
        <v>0</v>
      </c>
      <c r="S4044" s="116">
        <f ca="1">VLOOKUP(CONCATENATE($F4044," ",$G4044),AllocFactorMatrix,(S$4+1),FALSE)*$E4046</f>
        <v>0</v>
      </c>
      <c r="T4044" s="116">
        <f ca="1">VLOOKUP(CONCATENATE($F4044," ",$G4044),AllocFactorMatrix,(T$4+1),FALSE)*$E4046</f>
        <v>0</v>
      </c>
      <c r="U4044" s="116">
        <f ca="1">VLOOKUP(CONCATENATE($F4044," ",$G4044),AllocFactorMatrix,(U$4+1),FALSE)*$E4046</f>
        <v>0</v>
      </c>
      <c r="V4044" s="116">
        <f ca="1">VLOOKUP(CONCATENATE($F4044," ",$G4044),AllocFactorMatrix,(V$4+1),FALSE)*$E4046</f>
        <v>0</v>
      </c>
      <c r="W4044" s="116">
        <f t="shared" ca="1" si="1961"/>
        <v>0</v>
      </c>
      <c r="X4044" s="116">
        <f ca="1">VLOOKUP(CONCATENATE($F4044," ",$G4044),AllocFactorMatrix,(X$4+1),FALSE)*$E4046</f>
        <v>0</v>
      </c>
      <c r="Y4044" s="116">
        <f ca="1">VLOOKUP(CONCATENATE($F4044," ",$G4044),AllocFactorMatrix,(Y$4+1),FALSE)*$E4046</f>
        <v>0</v>
      </c>
      <c r="Z4044" s="116">
        <f t="shared" ca="1" si="1959"/>
        <v>0</v>
      </c>
      <c r="AA4044" s="116">
        <f ca="1">VLOOKUP(CONCATENATE($F4044," ",$G4044),AllocFactorMatrix,(AA$4+1),FALSE)*$E4046</f>
        <v>0</v>
      </c>
      <c r="AB4044" s="116">
        <f ca="1">VLOOKUP(CONCATENATE($F4044," ",$G4044),AllocFactorMatrix,(AB$4+1),FALSE)*$E4046</f>
        <v>0</v>
      </c>
      <c r="AC4044" s="116">
        <f ca="1">VLOOKUP(CONCATENATE($F4044," ",$G4044),AllocFactorMatrix,(AC$4+1),FALSE)*$E4046</f>
        <v>0</v>
      </c>
    </row>
    <row r="4045" spans="4:29" hidden="1" outlineLevel="1">
      <c r="F4045" s="45" t="str">
        <f>F4046</f>
        <v>RB_GUP</v>
      </c>
      <c r="G4045" s="43" t="str">
        <f>$G$14</f>
        <v>CUSTOMER</v>
      </c>
      <c r="H4045" s="47">
        <f t="shared" ca="1" si="1947"/>
        <v>0</v>
      </c>
      <c r="I4045" s="116">
        <f ca="1">VLOOKUP(CONCATENATE($F4045," ",$G4045),AllocFactorMatrix,(I$4+1),FALSE)*$E4046</f>
        <v>0</v>
      </c>
      <c r="J4045" s="116">
        <f ca="1">VLOOKUP(CONCATENATE($F4045," ",$G4045),AllocFactorMatrix,(J$4+1),FALSE)*$E4046</f>
        <v>0</v>
      </c>
      <c r="K4045" s="116">
        <f ca="1">VLOOKUP(CONCATENATE($F4045," ",$G4045),AllocFactorMatrix,(K$4+1),FALSE)*$E4046</f>
        <v>0</v>
      </c>
      <c r="L4045" s="116">
        <f ca="1">VLOOKUP(CONCATENATE($F4045," ",$G4045),AllocFactorMatrix,(L$4+1),FALSE)*$E4046</f>
        <v>0</v>
      </c>
      <c r="M4045" s="116">
        <f t="shared" ca="1" si="1958"/>
        <v>0</v>
      </c>
      <c r="N4045" s="116">
        <f ca="1">VLOOKUP(CONCATENATE($F4045," ",$G4045),AllocFactorMatrix,(N$4+1),FALSE)*$E4046</f>
        <v>0</v>
      </c>
      <c r="O4045" s="116">
        <f ca="1">VLOOKUP(CONCATENATE($F4045," ",$G4045),AllocFactorMatrix,(O$4+1),FALSE)*$E4046</f>
        <v>0</v>
      </c>
      <c r="P4045" s="116">
        <f ca="1">VLOOKUP(CONCATENATE($F4045," ",$G4045),AllocFactorMatrix,(P$4+1),FALSE)*$E4046</f>
        <v>0</v>
      </c>
      <c r="Q4045" s="116">
        <f ca="1">VLOOKUP(CONCATENATE($F4045," ",$G4045),AllocFactorMatrix,(Q$4+1),FALSE)*$E4046</f>
        <v>0</v>
      </c>
      <c r="R4045" s="116">
        <f t="shared" ca="1" si="1960"/>
        <v>0</v>
      </c>
      <c r="S4045" s="116">
        <f ca="1">VLOOKUP(CONCATENATE($F4045," ",$G4045),AllocFactorMatrix,(S$4+1),FALSE)*$E4046</f>
        <v>0</v>
      </c>
      <c r="T4045" s="116">
        <f ca="1">VLOOKUP(CONCATENATE($F4045," ",$G4045),AllocFactorMatrix,(T$4+1),FALSE)*$E4046</f>
        <v>0</v>
      </c>
      <c r="U4045" s="116">
        <f ca="1">VLOOKUP(CONCATENATE($F4045," ",$G4045),AllocFactorMatrix,(U$4+1),FALSE)*$E4046</f>
        <v>0</v>
      </c>
      <c r="V4045" s="116">
        <f ca="1">VLOOKUP(CONCATENATE($F4045," ",$G4045),AllocFactorMatrix,(V$4+1),FALSE)*$E4046</f>
        <v>0</v>
      </c>
      <c r="W4045" s="116">
        <f t="shared" ca="1" si="1961"/>
        <v>0</v>
      </c>
      <c r="X4045" s="116">
        <f ca="1">VLOOKUP(CONCATENATE($F4045," ",$G4045),AllocFactorMatrix,(X$4+1),FALSE)*$E4046</f>
        <v>0</v>
      </c>
      <c r="Y4045" s="116">
        <f ca="1">VLOOKUP(CONCATENATE($F4045," ",$G4045),AllocFactorMatrix,(Y$4+1),FALSE)*$E4046</f>
        <v>0</v>
      </c>
      <c r="Z4045" s="116">
        <f t="shared" ca="1" si="1959"/>
        <v>0</v>
      </c>
      <c r="AA4045" s="116">
        <f ca="1">VLOOKUP(CONCATENATE($F4045," ",$G4045),AllocFactorMatrix,(AA$4+1),FALSE)*$E4046</f>
        <v>0</v>
      </c>
      <c r="AB4045" s="116">
        <f ca="1">VLOOKUP(CONCATENATE($F4045," ",$G4045),AllocFactorMatrix,(AB$4+1),FALSE)*$E4046</f>
        <v>0</v>
      </c>
      <c r="AC4045" s="116">
        <f ca="1">VLOOKUP(CONCATENATE($F4045," ",$G4045),AllocFactorMatrix,(AC$4+1),FALSE)*$E4046</f>
        <v>0</v>
      </c>
    </row>
    <row r="4046" spans="4:29" collapsed="1">
      <c r="D4046" s="43" t="s">
        <v>300</v>
      </c>
      <c r="E4046" s="45">
        <v>0</v>
      </c>
      <c r="F4046" s="45" t="s">
        <v>73</v>
      </c>
      <c r="G4046" s="43" t="str">
        <f>$G$15</f>
        <v>TOTAL</v>
      </c>
      <c r="H4046" s="47">
        <f t="shared" ca="1" si="1947"/>
        <v>0</v>
      </c>
      <c r="I4046" s="116">
        <f ca="1">VLOOKUP(CONCATENATE($F4046," ",$G4046),AllocFactorMatrix,(I$4+1),FALSE)*$E4046</f>
        <v>0</v>
      </c>
      <c r="J4046" s="116">
        <f ca="1">VLOOKUP(CONCATENATE($F4046," ",$G4046),AllocFactorMatrix,(J$4+1),FALSE)*$E4046</f>
        <v>0</v>
      </c>
      <c r="K4046" s="116">
        <f ca="1">VLOOKUP(CONCATENATE($F4046," ",$G4046),AllocFactorMatrix,(K$4+1),FALSE)*$E4046</f>
        <v>0</v>
      </c>
      <c r="L4046" s="116">
        <f ca="1">VLOOKUP(CONCATENATE($F4046," ",$G4046),AllocFactorMatrix,(L$4+1),FALSE)*$E4046</f>
        <v>0</v>
      </c>
      <c r="M4046" s="116">
        <f t="shared" ca="1" si="1958"/>
        <v>0</v>
      </c>
      <c r="N4046" s="116">
        <f ca="1">VLOOKUP(CONCATENATE($F4046," ",$G4046),AllocFactorMatrix,(N$4+1),FALSE)*$E4046</f>
        <v>0</v>
      </c>
      <c r="O4046" s="116">
        <f ca="1">VLOOKUP(CONCATENATE($F4046," ",$G4046),AllocFactorMatrix,(O$4+1),FALSE)*$E4046</f>
        <v>0</v>
      </c>
      <c r="P4046" s="116">
        <f ca="1">VLOOKUP(CONCATENATE($F4046," ",$G4046),AllocFactorMatrix,(P$4+1),FALSE)*$E4046</f>
        <v>0</v>
      </c>
      <c r="Q4046" s="116">
        <f ca="1">VLOOKUP(CONCATENATE($F4046," ",$G4046),AllocFactorMatrix,(Q$4+1),FALSE)*$E4046</f>
        <v>0</v>
      </c>
      <c r="R4046" s="116">
        <f t="shared" ca="1" si="1960"/>
        <v>0</v>
      </c>
      <c r="S4046" s="116">
        <f ca="1">VLOOKUP(CONCATENATE($F4046," ",$G4046),AllocFactorMatrix,(S$4+1),FALSE)*$E4046</f>
        <v>0</v>
      </c>
      <c r="T4046" s="116">
        <f ca="1">VLOOKUP(CONCATENATE($F4046," ",$G4046),AllocFactorMatrix,(T$4+1),FALSE)*$E4046</f>
        <v>0</v>
      </c>
      <c r="U4046" s="116">
        <f ca="1">VLOOKUP(CONCATENATE($F4046," ",$G4046),AllocFactorMatrix,(U$4+1),FALSE)*$E4046</f>
        <v>0</v>
      </c>
      <c r="V4046" s="116">
        <f ca="1">VLOOKUP(CONCATENATE($F4046," ",$G4046),AllocFactorMatrix,(V$4+1),FALSE)*$E4046</f>
        <v>0</v>
      </c>
      <c r="W4046" s="116">
        <f t="shared" ca="1" si="1961"/>
        <v>0</v>
      </c>
      <c r="X4046" s="116">
        <f ca="1">VLOOKUP(CONCATENATE($F4046," ",$G4046),AllocFactorMatrix,(X$4+1),FALSE)*$E4046</f>
        <v>0</v>
      </c>
      <c r="Y4046" s="116">
        <f ca="1">VLOOKUP(CONCATENATE($F4046," ",$G4046),AllocFactorMatrix,(Y$4+1),FALSE)*$E4046</f>
        <v>0</v>
      </c>
      <c r="Z4046" s="116">
        <f t="shared" ca="1" si="1959"/>
        <v>0</v>
      </c>
      <c r="AA4046" s="116">
        <f ca="1">VLOOKUP(CONCATENATE($F4046," ",$G4046),AllocFactorMatrix,(AA$4+1),FALSE)*$E4046</f>
        <v>0</v>
      </c>
      <c r="AB4046" s="116">
        <f ca="1">VLOOKUP(CONCATENATE($F4046," ",$G4046),AllocFactorMatrix,(AB$4+1),FALSE)*$E4046</f>
        <v>0</v>
      </c>
      <c r="AC4046" s="116">
        <f ca="1">VLOOKUP(CONCATENATE($F4046," ",$G4046),AllocFactorMatrix,(AC$4+1),FALSE)*$E4046</f>
        <v>0</v>
      </c>
    </row>
    <row r="4047" spans="4:29" hidden="1" outlineLevel="1">
      <c r="F4047" s="45" t="str">
        <f>F4054</f>
        <v>LABOR_M</v>
      </c>
      <c r="G4047" s="43" t="str">
        <f>$G$8</f>
        <v>PRODUCTION</v>
      </c>
      <c r="H4047" s="47">
        <f t="shared" ca="1" si="1947"/>
        <v>0</v>
      </c>
      <c r="I4047" s="116">
        <f ca="1">VLOOKUP(CONCATENATE($F4047," ",$G4047),AllocFactorMatrix,(I$4+1),FALSE)*$E4054</f>
        <v>0</v>
      </c>
      <c r="J4047" s="116">
        <f ca="1">VLOOKUP(CONCATENATE($F4047," ",$G4047),AllocFactorMatrix,(J$4+1),FALSE)*$E4054</f>
        <v>0</v>
      </c>
      <c r="K4047" s="116">
        <f ca="1">VLOOKUP(CONCATENATE($F4047," ",$G4047),AllocFactorMatrix,(K$4+1),FALSE)*$E4054</f>
        <v>0</v>
      </c>
      <c r="L4047" s="116">
        <f ca="1">VLOOKUP(CONCATENATE($F4047," ",$G4047),AllocFactorMatrix,(L$4+1),FALSE)*$E4054</f>
        <v>0</v>
      </c>
      <c r="M4047" s="116">
        <f t="shared" ref="M4047:M4054" ca="1" si="1962">SUBTOTAL(9,J4047:L4047)</f>
        <v>0</v>
      </c>
      <c r="N4047" s="116">
        <f ca="1">VLOOKUP(CONCATENATE($F4047," ",$G4047),AllocFactorMatrix,(N$4+1),FALSE)*$E4054</f>
        <v>0</v>
      </c>
      <c r="O4047" s="116">
        <f ca="1">VLOOKUP(CONCATENATE($F4047," ",$G4047),AllocFactorMatrix,(O$4+1),FALSE)*$E4054</f>
        <v>0</v>
      </c>
      <c r="P4047" s="116">
        <f ca="1">VLOOKUP(CONCATENATE($F4047," ",$G4047),AllocFactorMatrix,(P$4+1),FALSE)*$E4054</f>
        <v>0</v>
      </c>
      <c r="Q4047" s="116">
        <f ca="1">VLOOKUP(CONCATENATE($F4047," ",$G4047),AllocFactorMatrix,(Q$4+1),FALSE)*$E4054</f>
        <v>0</v>
      </c>
      <c r="R4047" s="116">
        <f ca="1">SUBTOTAL(9,N4047:Q4047)</f>
        <v>0</v>
      </c>
      <c r="S4047" s="116">
        <f ca="1">VLOOKUP(CONCATENATE($F4047," ",$G4047),AllocFactorMatrix,(S$4+1),FALSE)*$E4054</f>
        <v>0</v>
      </c>
      <c r="T4047" s="116">
        <f ca="1">VLOOKUP(CONCATENATE($F4047," ",$G4047),AllocFactorMatrix,(T$4+1),FALSE)*$E4054</f>
        <v>0</v>
      </c>
      <c r="U4047" s="116">
        <f ca="1">VLOOKUP(CONCATENATE($F4047," ",$G4047),AllocFactorMatrix,(U$4+1),FALSE)*$E4054</f>
        <v>0</v>
      </c>
      <c r="V4047" s="116">
        <f ca="1">VLOOKUP(CONCATENATE($F4047," ",$G4047),AllocFactorMatrix,(V$4+1),FALSE)*$E4054</f>
        <v>0</v>
      </c>
      <c r="W4047" s="116">
        <f ca="1">SUBTOTAL(9,S4047:V4047)</f>
        <v>0</v>
      </c>
      <c r="X4047" s="116">
        <f ca="1">VLOOKUP(CONCATENATE($F4047," ",$G4047),AllocFactorMatrix,(X$4+1),FALSE)*$E4054</f>
        <v>0</v>
      </c>
      <c r="Y4047" s="116">
        <f ca="1">VLOOKUP(CONCATENATE($F4047," ",$G4047),AllocFactorMatrix,(Y$4+1),FALSE)*$E4054</f>
        <v>0</v>
      </c>
      <c r="Z4047" s="116">
        <f t="shared" ref="Z4047:Z4054" ca="1" si="1963">SUBTOTAL(9,X4047:Y4047)</f>
        <v>0</v>
      </c>
      <c r="AA4047" s="116">
        <f ca="1">VLOOKUP(CONCATENATE($F4047," ",$G4047),AllocFactorMatrix,(AA$4+1),FALSE)*$E4054</f>
        <v>0</v>
      </c>
      <c r="AB4047" s="116">
        <f ca="1">VLOOKUP(CONCATENATE($F4047," ",$G4047),AllocFactorMatrix,(AB$4+1),FALSE)*$E4054</f>
        <v>0</v>
      </c>
      <c r="AC4047" s="116">
        <f ca="1">VLOOKUP(CONCATENATE($F4047," ",$G4047),AllocFactorMatrix,(AC$4+1),FALSE)*$E4054</f>
        <v>0</v>
      </c>
    </row>
    <row r="4048" spans="4:29" hidden="1" outlineLevel="1">
      <c r="F4048" s="45" t="str">
        <f>F4054</f>
        <v>LABOR_M</v>
      </c>
      <c r="G4048" s="43" t="str">
        <f>$G$9</f>
        <v>BULKTRAN</v>
      </c>
      <c r="H4048" s="47">
        <f t="shared" ca="1" si="1947"/>
        <v>0</v>
      </c>
      <c r="I4048" s="116">
        <f ca="1">VLOOKUP(CONCATENATE($F4048," ",$G4048),AllocFactorMatrix,(I$4+1),FALSE)*$E4054</f>
        <v>0</v>
      </c>
      <c r="J4048" s="116">
        <f ca="1">VLOOKUP(CONCATENATE($F4048," ",$G4048),AllocFactorMatrix,(J$4+1),FALSE)*$E4054</f>
        <v>0</v>
      </c>
      <c r="K4048" s="116">
        <f ca="1">VLOOKUP(CONCATENATE($F4048," ",$G4048),AllocFactorMatrix,(K$4+1),FALSE)*$E4054</f>
        <v>0</v>
      </c>
      <c r="L4048" s="116">
        <f ca="1">VLOOKUP(CONCATENATE($F4048," ",$G4048),AllocFactorMatrix,(L$4+1),FALSE)*$E4054</f>
        <v>0</v>
      </c>
      <c r="M4048" s="116">
        <f t="shared" ca="1" si="1962"/>
        <v>0</v>
      </c>
      <c r="N4048" s="116">
        <f ca="1">VLOOKUP(CONCATENATE($F4048," ",$G4048),AllocFactorMatrix,(N$4+1),FALSE)*$E4054</f>
        <v>0</v>
      </c>
      <c r="O4048" s="116">
        <f ca="1">VLOOKUP(CONCATENATE($F4048," ",$G4048),AllocFactorMatrix,(O$4+1),FALSE)*$E4054</f>
        <v>0</v>
      </c>
      <c r="P4048" s="116">
        <f ca="1">VLOOKUP(CONCATENATE($F4048," ",$G4048),AllocFactorMatrix,(P$4+1),FALSE)*$E4054</f>
        <v>0</v>
      </c>
      <c r="Q4048" s="116">
        <f ca="1">VLOOKUP(CONCATENATE($F4048," ",$G4048),AllocFactorMatrix,(Q$4+1),FALSE)*$E4054</f>
        <v>0</v>
      </c>
      <c r="R4048" s="116">
        <f t="shared" ref="R4048:R4054" ca="1" si="1964">SUBTOTAL(9,N4048:Q4048)</f>
        <v>0</v>
      </c>
      <c r="S4048" s="116">
        <f ca="1">VLOOKUP(CONCATENATE($F4048," ",$G4048),AllocFactorMatrix,(S$4+1),FALSE)*$E4054</f>
        <v>0</v>
      </c>
      <c r="T4048" s="116">
        <f ca="1">VLOOKUP(CONCATENATE($F4048," ",$G4048),AllocFactorMatrix,(T$4+1),FALSE)*$E4054</f>
        <v>0</v>
      </c>
      <c r="U4048" s="116">
        <f ca="1">VLOOKUP(CONCATENATE($F4048," ",$G4048),AllocFactorMatrix,(U$4+1),FALSE)*$E4054</f>
        <v>0</v>
      </c>
      <c r="V4048" s="116">
        <f ca="1">VLOOKUP(CONCATENATE($F4048," ",$G4048),AllocFactorMatrix,(V$4+1),FALSE)*$E4054</f>
        <v>0</v>
      </c>
      <c r="W4048" s="116">
        <f t="shared" ref="W4048:W4054" ca="1" si="1965">SUBTOTAL(9,S4048:V4048)</f>
        <v>0</v>
      </c>
      <c r="X4048" s="116">
        <f ca="1">VLOOKUP(CONCATENATE($F4048," ",$G4048),AllocFactorMatrix,(X$4+1),FALSE)*$E4054</f>
        <v>0</v>
      </c>
      <c r="Y4048" s="116">
        <f ca="1">VLOOKUP(CONCATENATE($F4048," ",$G4048),AllocFactorMatrix,(Y$4+1),FALSE)*$E4054</f>
        <v>0</v>
      </c>
      <c r="Z4048" s="116">
        <f t="shared" ca="1" si="1963"/>
        <v>0</v>
      </c>
      <c r="AA4048" s="116">
        <f ca="1">VLOOKUP(CONCATENATE($F4048," ",$G4048),AllocFactorMatrix,(AA$4+1),FALSE)*$E4054</f>
        <v>0</v>
      </c>
      <c r="AB4048" s="116">
        <f ca="1">VLOOKUP(CONCATENATE($F4048," ",$G4048),AllocFactorMatrix,(AB$4+1),FALSE)*$E4054</f>
        <v>0</v>
      </c>
      <c r="AC4048" s="116">
        <f ca="1">VLOOKUP(CONCATENATE($F4048," ",$G4048),AllocFactorMatrix,(AC$4+1),FALSE)*$E4054</f>
        <v>0</v>
      </c>
    </row>
    <row r="4049" spans="4:29" hidden="1" outlineLevel="1">
      <c r="F4049" s="45" t="str">
        <f>F4054</f>
        <v>LABOR_M</v>
      </c>
      <c r="G4049" s="43" t="str">
        <f>$G$10</f>
        <v>SUBTRAN</v>
      </c>
      <c r="H4049" s="47">
        <f t="shared" ca="1" si="1947"/>
        <v>0</v>
      </c>
      <c r="I4049" s="116">
        <f ca="1">VLOOKUP(CONCATENATE($F4049," ",$G4049),AllocFactorMatrix,(I$4+1),FALSE)*$E4054</f>
        <v>0</v>
      </c>
      <c r="J4049" s="116">
        <f ca="1">VLOOKUP(CONCATENATE($F4049," ",$G4049),AllocFactorMatrix,(J$4+1),FALSE)*$E4054</f>
        <v>0</v>
      </c>
      <c r="K4049" s="116">
        <f ca="1">VLOOKUP(CONCATENATE($F4049," ",$G4049),AllocFactorMatrix,(K$4+1),FALSE)*$E4054</f>
        <v>0</v>
      </c>
      <c r="L4049" s="116">
        <f ca="1">VLOOKUP(CONCATENATE($F4049," ",$G4049),AllocFactorMatrix,(L$4+1),FALSE)*$E4054</f>
        <v>0</v>
      </c>
      <c r="M4049" s="116">
        <f t="shared" ca="1" si="1962"/>
        <v>0</v>
      </c>
      <c r="N4049" s="116">
        <f ca="1">VLOOKUP(CONCATENATE($F4049," ",$G4049),AllocFactorMatrix,(N$4+1),FALSE)*$E4054</f>
        <v>0</v>
      </c>
      <c r="O4049" s="116">
        <f ca="1">VLOOKUP(CONCATENATE($F4049," ",$G4049),AllocFactorMatrix,(O$4+1),FALSE)*$E4054</f>
        <v>0</v>
      </c>
      <c r="P4049" s="116">
        <f ca="1">VLOOKUP(CONCATENATE($F4049," ",$G4049),AllocFactorMatrix,(P$4+1),FALSE)*$E4054</f>
        <v>0</v>
      </c>
      <c r="Q4049" s="116">
        <f ca="1">VLOOKUP(CONCATENATE($F4049," ",$G4049),AllocFactorMatrix,(Q$4+1),FALSE)*$E4054</f>
        <v>0</v>
      </c>
      <c r="R4049" s="116">
        <f t="shared" ca="1" si="1964"/>
        <v>0</v>
      </c>
      <c r="S4049" s="116">
        <f ca="1">VLOOKUP(CONCATENATE($F4049," ",$G4049),AllocFactorMatrix,(S$4+1),FALSE)*$E4054</f>
        <v>0</v>
      </c>
      <c r="T4049" s="116">
        <f ca="1">VLOOKUP(CONCATENATE($F4049," ",$G4049),AllocFactorMatrix,(T$4+1),FALSE)*$E4054</f>
        <v>0</v>
      </c>
      <c r="U4049" s="116">
        <f ca="1">VLOOKUP(CONCATENATE($F4049," ",$G4049),AllocFactorMatrix,(U$4+1),FALSE)*$E4054</f>
        <v>0</v>
      </c>
      <c r="V4049" s="116">
        <f ca="1">VLOOKUP(CONCATENATE($F4049," ",$G4049),AllocFactorMatrix,(V$4+1),FALSE)*$E4054</f>
        <v>0</v>
      </c>
      <c r="W4049" s="116">
        <f t="shared" ca="1" si="1965"/>
        <v>0</v>
      </c>
      <c r="X4049" s="116">
        <f ca="1">VLOOKUP(CONCATENATE($F4049," ",$G4049),AllocFactorMatrix,(X$4+1),FALSE)*$E4054</f>
        <v>0</v>
      </c>
      <c r="Y4049" s="116">
        <f ca="1">VLOOKUP(CONCATENATE($F4049," ",$G4049),AllocFactorMatrix,(Y$4+1),FALSE)*$E4054</f>
        <v>0</v>
      </c>
      <c r="Z4049" s="116">
        <f t="shared" ca="1" si="1963"/>
        <v>0</v>
      </c>
      <c r="AA4049" s="116">
        <f ca="1">VLOOKUP(CONCATENATE($F4049," ",$G4049),AllocFactorMatrix,(AA$4+1),FALSE)*$E4054</f>
        <v>0</v>
      </c>
      <c r="AB4049" s="116">
        <f ca="1">VLOOKUP(CONCATENATE($F4049," ",$G4049),AllocFactorMatrix,(AB$4+1),FALSE)*$E4054</f>
        <v>0</v>
      </c>
      <c r="AC4049" s="116">
        <f ca="1">VLOOKUP(CONCATENATE($F4049," ",$G4049),AllocFactorMatrix,(AC$4+1),FALSE)*$E4054</f>
        <v>0</v>
      </c>
    </row>
    <row r="4050" spans="4:29" hidden="1" outlineLevel="1">
      <c r="F4050" s="45" t="str">
        <f>F4054</f>
        <v>LABOR_M</v>
      </c>
      <c r="G4050" s="43" t="str">
        <f>$G$11</f>
        <v>DISTPRI</v>
      </c>
      <c r="H4050" s="47">
        <f t="shared" ca="1" si="1947"/>
        <v>0</v>
      </c>
      <c r="I4050" s="116">
        <f ca="1">VLOOKUP(CONCATENATE($F4050," ",$G4050),AllocFactorMatrix,(I$4+1),FALSE)*$E4054</f>
        <v>0</v>
      </c>
      <c r="J4050" s="116">
        <f ca="1">VLOOKUP(CONCATENATE($F4050," ",$G4050),AllocFactorMatrix,(J$4+1),FALSE)*$E4054</f>
        <v>0</v>
      </c>
      <c r="K4050" s="116">
        <f ca="1">VLOOKUP(CONCATENATE($F4050," ",$G4050),AllocFactorMatrix,(K$4+1),FALSE)*$E4054</f>
        <v>0</v>
      </c>
      <c r="L4050" s="116">
        <f ca="1">VLOOKUP(CONCATENATE($F4050," ",$G4050),AllocFactorMatrix,(L$4+1),FALSE)*$E4054</f>
        <v>0</v>
      </c>
      <c r="M4050" s="116">
        <f t="shared" ca="1" si="1962"/>
        <v>0</v>
      </c>
      <c r="N4050" s="116">
        <f ca="1">VLOOKUP(CONCATENATE($F4050," ",$G4050),AllocFactorMatrix,(N$4+1),FALSE)*$E4054</f>
        <v>0</v>
      </c>
      <c r="O4050" s="116">
        <f ca="1">VLOOKUP(CONCATENATE($F4050," ",$G4050),AllocFactorMatrix,(O$4+1),FALSE)*$E4054</f>
        <v>0</v>
      </c>
      <c r="P4050" s="116">
        <f ca="1">VLOOKUP(CONCATENATE($F4050," ",$G4050),AllocFactorMatrix,(P$4+1),FALSE)*$E4054</f>
        <v>0</v>
      </c>
      <c r="Q4050" s="116">
        <f ca="1">VLOOKUP(CONCATENATE($F4050," ",$G4050),AllocFactorMatrix,(Q$4+1),FALSE)*$E4054</f>
        <v>0</v>
      </c>
      <c r="R4050" s="116">
        <f t="shared" ca="1" si="1964"/>
        <v>0</v>
      </c>
      <c r="S4050" s="116">
        <f ca="1">VLOOKUP(CONCATENATE($F4050," ",$G4050),AllocFactorMatrix,(S$4+1),FALSE)*$E4054</f>
        <v>0</v>
      </c>
      <c r="T4050" s="116">
        <f ca="1">VLOOKUP(CONCATENATE($F4050," ",$G4050),AllocFactorMatrix,(T$4+1),FALSE)*$E4054</f>
        <v>0</v>
      </c>
      <c r="U4050" s="116">
        <f ca="1">VLOOKUP(CONCATENATE($F4050," ",$G4050),AllocFactorMatrix,(U$4+1),FALSE)*$E4054</f>
        <v>0</v>
      </c>
      <c r="V4050" s="116">
        <f ca="1">VLOOKUP(CONCATENATE($F4050," ",$G4050),AllocFactorMatrix,(V$4+1),FALSE)*$E4054</f>
        <v>0</v>
      </c>
      <c r="W4050" s="116">
        <f t="shared" ca="1" si="1965"/>
        <v>0</v>
      </c>
      <c r="X4050" s="116">
        <f ca="1">VLOOKUP(CONCATENATE($F4050," ",$G4050),AllocFactorMatrix,(X$4+1),FALSE)*$E4054</f>
        <v>0</v>
      </c>
      <c r="Y4050" s="116">
        <f ca="1">VLOOKUP(CONCATENATE($F4050," ",$G4050),AllocFactorMatrix,(Y$4+1),FALSE)*$E4054</f>
        <v>0</v>
      </c>
      <c r="Z4050" s="116">
        <f t="shared" ca="1" si="1963"/>
        <v>0</v>
      </c>
      <c r="AA4050" s="116">
        <f ca="1">VLOOKUP(CONCATENATE($F4050," ",$G4050),AllocFactorMatrix,(AA$4+1),FALSE)*$E4054</f>
        <v>0</v>
      </c>
      <c r="AB4050" s="116">
        <f ca="1">VLOOKUP(CONCATENATE($F4050," ",$G4050),AllocFactorMatrix,(AB$4+1),FALSE)*$E4054</f>
        <v>0</v>
      </c>
      <c r="AC4050" s="116">
        <f ca="1">VLOOKUP(CONCATENATE($F4050," ",$G4050),AllocFactorMatrix,(AC$4+1),FALSE)*$E4054</f>
        <v>0</v>
      </c>
    </row>
    <row r="4051" spans="4:29" hidden="1" outlineLevel="1">
      <c r="F4051" s="45" t="str">
        <f>F4054</f>
        <v>LABOR_M</v>
      </c>
      <c r="G4051" s="43" t="str">
        <f>$G$12</f>
        <v>DISTSEC</v>
      </c>
      <c r="H4051" s="47">
        <f t="shared" ca="1" si="1947"/>
        <v>0</v>
      </c>
      <c r="I4051" s="116">
        <f ca="1">VLOOKUP(CONCATENATE($F4051," ",$G4051),AllocFactorMatrix,(I$4+1),FALSE)*$E4054</f>
        <v>0</v>
      </c>
      <c r="J4051" s="116">
        <f ca="1">VLOOKUP(CONCATENATE($F4051," ",$G4051),AllocFactorMatrix,(J$4+1),FALSE)*$E4054</f>
        <v>0</v>
      </c>
      <c r="K4051" s="116">
        <f ca="1">VLOOKUP(CONCATENATE($F4051," ",$G4051),AllocFactorMatrix,(K$4+1),FALSE)*$E4054</f>
        <v>0</v>
      </c>
      <c r="L4051" s="116">
        <f ca="1">VLOOKUP(CONCATENATE($F4051," ",$G4051),AllocFactorMatrix,(L$4+1),FALSE)*$E4054</f>
        <v>0</v>
      </c>
      <c r="M4051" s="116">
        <f t="shared" ca="1" si="1962"/>
        <v>0</v>
      </c>
      <c r="N4051" s="116">
        <f ca="1">VLOOKUP(CONCATENATE($F4051," ",$G4051),AllocFactorMatrix,(N$4+1),FALSE)*$E4054</f>
        <v>0</v>
      </c>
      <c r="O4051" s="116">
        <f ca="1">VLOOKUP(CONCATENATE($F4051," ",$G4051),AllocFactorMatrix,(O$4+1),FALSE)*$E4054</f>
        <v>0</v>
      </c>
      <c r="P4051" s="116">
        <f ca="1">VLOOKUP(CONCATENATE($F4051," ",$G4051),AllocFactorMatrix,(P$4+1),FALSE)*$E4054</f>
        <v>0</v>
      </c>
      <c r="Q4051" s="116">
        <f ca="1">VLOOKUP(CONCATENATE($F4051," ",$G4051),AllocFactorMatrix,(Q$4+1),FALSE)*$E4054</f>
        <v>0</v>
      </c>
      <c r="R4051" s="116">
        <f t="shared" ca="1" si="1964"/>
        <v>0</v>
      </c>
      <c r="S4051" s="116">
        <f ca="1">VLOOKUP(CONCATENATE($F4051," ",$G4051),AllocFactorMatrix,(S$4+1),FALSE)*$E4054</f>
        <v>0</v>
      </c>
      <c r="T4051" s="116">
        <f ca="1">VLOOKUP(CONCATENATE($F4051," ",$G4051),AllocFactorMatrix,(T$4+1),FALSE)*$E4054</f>
        <v>0</v>
      </c>
      <c r="U4051" s="116">
        <f ca="1">VLOOKUP(CONCATENATE($F4051," ",$G4051),AllocFactorMatrix,(U$4+1),FALSE)*$E4054</f>
        <v>0</v>
      </c>
      <c r="V4051" s="116">
        <f ca="1">VLOOKUP(CONCATENATE($F4051," ",$G4051),AllocFactorMatrix,(V$4+1),FALSE)*$E4054</f>
        <v>0</v>
      </c>
      <c r="W4051" s="116">
        <f t="shared" ca="1" si="1965"/>
        <v>0</v>
      </c>
      <c r="X4051" s="116">
        <f ca="1">VLOOKUP(CONCATENATE($F4051," ",$G4051),AllocFactorMatrix,(X$4+1),FALSE)*$E4054</f>
        <v>0</v>
      </c>
      <c r="Y4051" s="116">
        <f ca="1">VLOOKUP(CONCATENATE($F4051," ",$G4051),AllocFactorMatrix,(Y$4+1),FALSE)*$E4054</f>
        <v>0</v>
      </c>
      <c r="Z4051" s="116">
        <f t="shared" ca="1" si="1963"/>
        <v>0</v>
      </c>
      <c r="AA4051" s="116">
        <f ca="1">VLOOKUP(CONCATENATE($F4051," ",$G4051),AllocFactorMatrix,(AA$4+1),FALSE)*$E4054</f>
        <v>0</v>
      </c>
      <c r="AB4051" s="116">
        <f ca="1">VLOOKUP(CONCATENATE($F4051," ",$G4051),AllocFactorMatrix,(AB$4+1),FALSE)*$E4054</f>
        <v>0</v>
      </c>
      <c r="AC4051" s="116">
        <f ca="1">VLOOKUP(CONCATENATE($F4051," ",$G4051),AllocFactorMatrix,(AC$4+1),FALSE)*$E4054</f>
        <v>0</v>
      </c>
    </row>
    <row r="4052" spans="4:29" hidden="1" outlineLevel="1">
      <c r="F4052" s="45" t="str">
        <f>F4054</f>
        <v>LABOR_M</v>
      </c>
      <c r="G4052" s="43" t="str">
        <f>$G$13</f>
        <v>ENERGY</v>
      </c>
      <c r="H4052" s="47">
        <f t="shared" ca="1" si="1947"/>
        <v>0</v>
      </c>
      <c r="I4052" s="116">
        <f ca="1">VLOOKUP(CONCATENATE($F4052," ",$G4052),AllocFactorMatrix,(I$4+1),FALSE)*$E4054</f>
        <v>0</v>
      </c>
      <c r="J4052" s="116">
        <f ca="1">VLOOKUP(CONCATENATE($F4052," ",$G4052),AllocFactorMatrix,(J$4+1),FALSE)*$E4054</f>
        <v>0</v>
      </c>
      <c r="K4052" s="116">
        <f ca="1">VLOOKUP(CONCATENATE($F4052," ",$G4052),AllocFactorMatrix,(K$4+1),FALSE)*$E4054</f>
        <v>0</v>
      </c>
      <c r="L4052" s="116">
        <f ca="1">VLOOKUP(CONCATENATE($F4052," ",$G4052),AllocFactorMatrix,(L$4+1),FALSE)*$E4054</f>
        <v>0</v>
      </c>
      <c r="M4052" s="116">
        <f t="shared" ca="1" si="1962"/>
        <v>0</v>
      </c>
      <c r="N4052" s="116">
        <f ca="1">VLOOKUP(CONCATENATE($F4052," ",$G4052),AllocFactorMatrix,(N$4+1),FALSE)*$E4054</f>
        <v>0</v>
      </c>
      <c r="O4052" s="116">
        <f ca="1">VLOOKUP(CONCATENATE($F4052," ",$G4052),AllocFactorMatrix,(O$4+1),FALSE)*$E4054</f>
        <v>0</v>
      </c>
      <c r="P4052" s="116">
        <f ca="1">VLOOKUP(CONCATENATE($F4052," ",$G4052),AllocFactorMatrix,(P$4+1),FALSE)*$E4054</f>
        <v>0</v>
      </c>
      <c r="Q4052" s="116">
        <f ca="1">VLOOKUP(CONCATENATE($F4052," ",$G4052),AllocFactorMatrix,(Q$4+1),FALSE)*$E4054</f>
        <v>0</v>
      </c>
      <c r="R4052" s="116">
        <f t="shared" ca="1" si="1964"/>
        <v>0</v>
      </c>
      <c r="S4052" s="116">
        <f ca="1">VLOOKUP(CONCATENATE($F4052," ",$G4052),AllocFactorMatrix,(S$4+1),FALSE)*$E4054</f>
        <v>0</v>
      </c>
      <c r="T4052" s="116">
        <f ca="1">VLOOKUP(CONCATENATE($F4052," ",$G4052),AllocFactorMatrix,(T$4+1),FALSE)*$E4054</f>
        <v>0</v>
      </c>
      <c r="U4052" s="116">
        <f ca="1">VLOOKUP(CONCATENATE($F4052," ",$G4052),AllocFactorMatrix,(U$4+1),FALSE)*$E4054</f>
        <v>0</v>
      </c>
      <c r="V4052" s="116">
        <f ca="1">VLOOKUP(CONCATENATE($F4052," ",$G4052),AllocFactorMatrix,(V$4+1),FALSE)*$E4054</f>
        <v>0</v>
      </c>
      <c r="W4052" s="116">
        <f t="shared" ca="1" si="1965"/>
        <v>0</v>
      </c>
      <c r="X4052" s="116">
        <f ca="1">VLOOKUP(CONCATENATE($F4052," ",$G4052),AllocFactorMatrix,(X$4+1),FALSE)*$E4054</f>
        <v>0</v>
      </c>
      <c r="Y4052" s="116">
        <f ca="1">VLOOKUP(CONCATENATE($F4052," ",$G4052),AllocFactorMatrix,(Y$4+1),FALSE)*$E4054</f>
        <v>0</v>
      </c>
      <c r="Z4052" s="116">
        <f t="shared" ca="1" si="1963"/>
        <v>0</v>
      </c>
      <c r="AA4052" s="116">
        <f ca="1">VLOOKUP(CONCATENATE($F4052," ",$G4052),AllocFactorMatrix,(AA$4+1),FALSE)*$E4054</f>
        <v>0</v>
      </c>
      <c r="AB4052" s="116">
        <f ca="1">VLOOKUP(CONCATENATE($F4052," ",$G4052),AllocFactorMatrix,(AB$4+1),FALSE)*$E4054</f>
        <v>0</v>
      </c>
      <c r="AC4052" s="116">
        <f ca="1">VLOOKUP(CONCATENATE($F4052," ",$G4052),AllocFactorMatrix,(AC$4+1),FALSE)*$E4054</f>
        <v>0</v>
      </c>
    </row>
    <row r="4053" spans="4:29" hidden="1" outlineLevel="1">
      <c r="F4053" s="45" t="str">
        <f>F4054</f>
        <v>LABOR_M</v>
      </c>
      <c r="G4053" s="43" t="str">
        <f>$G$14</f>
        <v>CUSTOMER</v>
      </c>
      <c r="H4053" s="47">
        <f t="shared" ca="1" si="1947"/>
        <v>0</v>
      </c>
      <c r="I4053" s="116">
        <f ca="1">VLOOKUP(CONCATENATE($F4053," ",$G4053),AllocFactorMatrix,(I$4+1),FALSE)*$E4054</f>
        <v>0</v>
      </c>
      <c r="J4053" s="116">
        <f ca="1">VLOOKUP(CONCATENATE($F4053," ",$G4053),AllocFactorMatrix,(J$4+1),FALSE)*$E4054</f>
        <v>0</v>
      </c>
      <c r="K4053" s="116">
        <f ca="1">VLOOKUP(CONCATENATE($F4053," ",$G4053),AllocFactorMatrix,(K$4+1),FALSE)*$E4054</f>
        <v>0</v>
      </c>
      <c r="L4053" s="116">
        <f ca="1">VLOOKUP(CONCATENATE($F4053," ",$G4053),AllocFactorMatrix,(L$4+1),FALSE)*$E4054</f>
        <v>0</v>
      </c>
      <c r="M4053" s="116">
        <f t="shared" ca="1" si="1962"/>
        <v>0</v>
      </c>
      <c r="N4053" s="116">
        <f ca="1">VLOOKUP(CONCATENATE($F4053," ",$G4053),AllocFactorMatrix,(N$4+1),FALSE)*$E4054</f>
        <v>0</v>
      </c>
      <c r="O4053" s="116">
        <f ca="1">VLOOKUP(CONCATENATE($F4053," ",$G4053),AllocFactorMatrix,(O$4+1),FALSE)*$E4054</f>
        <v>0</v>
      </c>
      <c r="P4053" s="116">
        <f ca="1">VLOOKUP(CONCATENATE($F4053," ",$G4053),AllocFactorMatrix,(P$4+1),FALSE)*$E4054</f>
        <v>0</v>
      </c>
      <c r="Q4053" s="116">
        <f ca="1">VLOOKUP(CONCATENATE($F4053," ",$G4053),AllocFactorMatrix,(Q$4+1),FALSE)*$E4054</f>
        <v>0</v>
      </c>
      <c r="R4053" s="116">
        <f t="shared" ca="1" si="1964"/>
        <v>0</v>
      </c>
      <c r="S4053" s="116">
        <f ca="1">VLOOKUP(CONCATENATE($F4053," ",$G4053),AllocFactorMatrix,(S$4+1),FALSE)*$E4054</f>
        <v>0</v>
      </c>
      <c r="T4053" s="116">
        <f ca="1">VLOOKUP(CONCATENATE($F4053," ",$G4053),AllocFactorMatrix,(T$4+1),FALSE)*$E4054</f>
        <v>0</v>
      </c>
      <c r="U4053" s="116">
        <f ca="1">VLOOKUP(CONCATENATE($F4053," ",$G4053),AllocFactorMatrix,(U$4+1),FALSE)*$E4054</f>
        <v>0</v>
      </c>
      <c r="V4053" s="116">
        <f ca="1">VLOOKUP(CONCATENATE($F4053," ",$G4053),AllocFactorMatrix,(V$4+1),FALSE)*$E4054</f>
        <v>0</v>
      </c>
      <c r="W4053" s="116">
        <f t="shared" ca="1" si="1965"/>
        <v>0</v>
      </c>
      <c r="X4053" s="116">
        <f ca="1">VLOOKUP(CONCATENATE($F4053," ",$G4053),AllocFactorMatrix,(X$4+1),FALSE)*$E4054</f>
        <v>0</v>
      </c>
      <c r="Y4053" s="116">
        <f ca="1">VLOOKUP(CONCATENATE($F4053," ",$G4053),AllocFactorMatrix,(Y$4+1),FALSE)*$E4054</f>
        <v>0</v>
      </c>
      <c r="Z4053" s="116">
        <f t="shared" ca="1" si="1963"/>
        <v>0</v>
      </c>
      <c r="AA4053" s="116">
        <f ca="1">VLOOKUP(CONCATENATE($F4053," ",$G4053),AllocFactorMatrix,(AA$4+1),FALSE)*$E4054</f>
        <v>0</v>
      </c>
      <c r="AB4053" s="116">
        <f ca="1">VLOOKUP(CONCATENATE($F4053," ",$G4053),AllocFactorMatrix,(AB$4+1),FALSE)*$E4054</f>
        <v>0</v>
      </c>
      <c r="AC4053" s="116">
        <f ca="1">VLOOKUP(CONCATENATE($F4053," ",$G4053),AllocFactorMatrix,(AC$4+1),FALSE)*$E4054</f>
        <v>0</v>
      </c>
    </row>
    <row r="4054" spans="4:29" collapsed="1">
      <c r="D4054" s="43" t="s">
        <v>426</v>
      </c>
      <c r="E4054" s="45">
        <v>0</v>
      </c>
      <c r="F4054" s="45" t="s">
        <v>69</v>
      </c>
      <c r="G4054" s="43" t="str">
        <f>$G$15</f>
        <v>TOTAL</v>
      </c>
      <c r="H4054" s="47">
        <f t="shared" ca="1" si="1947"/>
        <v>0</v>
      </c>
      <c r="I4054" s="116">
        <f ca="1">VLOOKUP(CONCATENATE($F4054," ",$G4054),AllocFactorMatrix,(I$4+1),FALSE)*$E4054</f>
        <v>0</v>
      </c>
      <c r="J4054" s="116">
        <f ca="1">VLOOKUP(CONCATENATE($F4054," ",$G4054),AllocFactorMatrix,(J$4+1),FALSE)*$E4054</f>
        <v>0</v>
      </c>
      <c r="K4054" s="116">
        <f ca="1">VLOOKUP(CONCATENATE($F4054," ",$G4054),AllocFactorMatrix,(K$4+1),FALSE)*$E4054</f>
        <v>0</v>
      </c>
      <c r="L4054" s="116">
        <f ca="1">VLOOKUP(CONCATENATE($F4054," ",$G4054),AllocFactorMatrix,(L$4+1),FALSE)*$E4054</f>
        <v>0</v>
      </c>
      <c r="M4054" s="116">
        <f t="shared" ca="1" si="1962"/>
        <v>0</v>
      </c>
      <c r="N4054" s="116">
        <f ca="1">VLOOKUP(CONCATENATE($F4054," ",$G4054),AllocFactorMatrix,(N$4+1),FALSE)*$E4054</f>
        <v>0</v>
      </c>
      <c r="O4054" s="116">
        <f ca="1">VLOOKUP(CONCATENATE($F4054," ",$G4054),AllocFactorMatrix,(O$4+1),FALSE)*$E4054</f>
        <v>0</v>
      </c>
      <c r="P4054" s="116">
        <f ca="1">VLOOKUP(CONCATENATE($F4054," ",$G4054),AllocFactorMatrix,(P$4+1),FALSE)*$E4054</f>
        <v>0</v>
      </c>
      <c r="Q4054" s="116">
        <f ca="1">VLOOKUP(CONCATENATE($F4054," ",$G4054),AllocFactorMatrix,(Q$4+1),FALSE)*$E4054</f>
        <v>0</v>
      </c>
      <c r="R4054" s="116">
        <f t="shared" ca="1" si="1964"/>
        <v>0</v>
      </c>
      <c r="S4054" s="116">
        <f ca="1">VLOOKUP(CONCATENATE($F4054," ",$G4054),AllocFactorMatrix,(S$4+1),FALSE)*$E4054</f>
        <v>0</v>
      </c>
      <c r="T4054" s="116">
        <f ca="1">VLOOKUP(CONCATENATE($F4054," ",$G4054),AllocFactorMatrix,(T$4+1),FALSE)*$E4054</f>
        <v>0</v>
      </c>
      <c r="U4054" s="116">
        <f ca="1">VLOOKUP(CONCATENATE($F4054," ",$G4054),AllocFactorMatrix,(U$4+1),FALSE)*$E4054</f>
        <v>0</v>
      </c>
      <c r="V4054" s="116">
        <f ca="1">VLOOKUP(CONCATENATE($F4054," ",$G4054),AllocFactorMatrix,(V$4+1),FALSE)*$E4054</f>
        <v>0</v>
      </c>
      <c r="W4054" s="116">
        <f t="shared" ca="1" si="1965"/>
        <v>0</v>
      </c>
      <c r="X4054" s="116">
        <f ca="1">VLOOKUP(CONCATENATE($F4054," ",$G4054),AllocFactorMatrix,(X$4+1),FALSE)*$E4054</f>
        <v>0</v>
      </c>
      <c r="Y4054" s="116">
        <f ca="1">VLOOKUP(CONCATENATE($F4054," ",$G4054),AllocFactorMatrix,(Y$4+1),FALSE)*$E4054</f>
        <v>0</v>
      </c>
      <c r="Z4054" s="116">
        <f t="shared" ca="1" si="1963"/>
        <v>0</v>
      </c>
      <c r="AA4054" s="116">
        <f ca="1">VLOOKUP(CONCATENATE($F4054," ",$G4054),AllocFactorMatrix,(AA$4+1),FALSE)*$E4054</f>
        <v>0</v>
      </c>
      <c r="AB4054" s="116">
        <f ca="1">VLOOKUP(CONCATENATE($F4054," ",$G4054),AllocFactorMatrix,(AB$4+1),FALSE)*$E4054</f>
        <v>0</v>
      </c>
      <c r="AC4054" s="116">
        <f ca="1">VLOOKUP(CONCATENATE($F4054," ",$G4054),AllocFactorMatrix,(AC$4+1),FALSE)*$E4054</f>
        <v>0</v>
      </c>
    </row>
    <row r="4055" spans="4:29" hidden="1" outlineLevel="1">
      <c r="F4055" s="45" t="str">
        <f>F4062</f>
        <v>RB_GUP</v>
      </c>
      <c r="G4055" s="43" t="str">
        <f>$G$8</f>
        <v>PRODUCTION</v>
      </c>
      <c r="H4055" s="47">
        <f t="shared" ca="1" si="1947"/>
        <v>-647804.74970665644</v>
      </c>
      <c r="I4055" s="116">
        <f ca="1">VLOOKUP(CONCATENATE($F4055," ",$G4055),AllocFactorMatrix,(I$4+1),FALSE)*$E4062</f>
        <v>-321187.14677507157</v>
      </c>
      <c r="J4055" s="116">
        <f ca="1">VLOOKUP(CONCATENATE($F4055," ",$G4055),AllocFactorMatrix,(J$4+1),FALSE)*$E4062</f>
        <v>-80318.586095015591</v>
      </c>
      <c r="K4055" s="116">
        <f ca="1">VLOOKUP(CONCATENATE($F4055," ",$G4055),AllocFactorMatrix,(K$4+1),FALSE)*$E4062</f>
        <v>-1017.9447319034343</v>
      </c>
      <c r="L4055" s="116">
        <f ca="1">VLOOKUP(CONCATENATE($F4055," ",$G4055),AllocFactorMatrix,(L$4+1),FALSE)*$E4062</f>
        <v>-50.947121984687996</v>
      </c>
      <c r="M4055" s="116">
        <f t="shared" ref="M4055:M4062" ca="1" si="1966">SUBTOTAL(9,J4055:L4055)</f>
        <v>-81387.477948903717</v>
      </c>
      <c r="N4055" s="116">
        <f ca="1">VLOOKUP(CONCATENATE($F4055," ",$G4055),AllocFactorMatrix,(N$4+1),FALSE)*$E4062</f>
        <v>-36034.75148928081</v>
      </c>
      <c r="O4055" s="116">
        <f ca="1">VLOOKUP(CONCATENATE($F4055," ",$G4055),AllocFactorMatrix,(O$4+1),FALSE)*$E4062</f>
        <v>-9876.2908579370342</v>
      </c>
      <c r="P4055" s="116">
        <f ca="1">VLOOKUP(CONCATENATE($F4055," ",$G4055),AllocFactorMatrix,(P$4+1),FALSE)*$E4062</f>
        <v>-1571.6221375211728</v>
      </c>
      <c r="Q4055" s="116">
        <f ca="1">VLOOKUP(CONCATENATE($F4055," ",$G4055),AllocFactorMatrix,(Q$4+1),FALSE)*$E4062</f>
        <v>0</v>
      </c>
      <c r="R4055" s="116">
        <f ca="1">SUBTOTAL(9,N4055:Q4055)</f>
        <v>-47482.66448473902</v>
      </c>
      <c r="S4055" s="116">
        <f ca="1">VLOOKUP(CONCATENATE($F4055," ",$G4055),AllocFactorMatrix,(S$4+1),FALSE)*$E4062</f>
        <v>-1557.6901242574563</v>
      </c>
      <c r="T4055" s="116">
        <f ca="1">VLOOKUP(CONCATENATE($F4055," ",$G4055),AllocFactorMatrix,(T$4+1),FALSE)*$E4062</f>
        <v>-28347.303144317331</v>
      </c>
      <c r="U4055" s="116">
        <f ca="1">VLOOKUP(CONCATENATE($F4055," ",$G4055),AllocFactorMatrix,(U$4+1),FALSE)*$E4062</f>
        <v>-138123.42166845236</v>
      </c>
      <c r="V4055" s="116">
        <f ca="1">VLOOKUP(CONCATENATE($F4055," ",$G4055),AllocFactorMatrix,(V$4+1),FALSE)*$E4062</f>
        <v>-17599.747418138919</v>
      </c>
      <c r="W4055" s="116">
        <f ca="1">SUBTOTAL(9,S4055:V4055)</f>
        <v>-185628.16235516607</v>
      </c>
      <c r="X4055" s="116">
        <f ca="1">VLOOKUP(CONCATENATE($F4055," ",$G4055),AllocFactorMatrix,(X$4+1),FALSE)*$E4062</f>
        <v>-10078.151766888674</v>
      </c>
      <c r="Y4055" s="116">
        <f ca="1">VLOOKUP(CONCATENATE($F4055," ",$G4055),AllocFactorMatrix,(Y$4+1),FALSE)*$E4062</f>
        <v>-189.44497027018542</v>
      </c>
      <c r="Z4055" s="116">
        <f t="shared" ref="Z4055:Z4062" ca="1" si="1967">SUBTOTAL(9,X4055:Y4055)</f>
        <v>-10267.596737158859</v>
      </c>
      <c r="AA4055" s="116">
        <f ca="1">VLOOKUP(CONCATENATE($F4055," ",$G4055),AllocFactorMatrix,(AA$4+1),FALSE)*$E4062</f>
        <v>-146.56184842698104</v>
      </c>
      <c r="AB4055" s="116">
        <f ca="1">VLOOKUP(CONCATENATE($F4055," ",$G4055),AllocFactorMatrix,(AB$4+1),FALSE)*$E4062</f>
        <v>-1377.2862886753753</v>
      </c>
      <c r="AC4055" s="116">
        <f ca="1">VLOOKUP(CONCATENATE($F4055," ",$G4055),AllocFactorMatrix,(AC$4+1),FALSE)*$E4062</f>
        <v>-327.85326851481631</v>
      </c>
    </row>
    <row r="4056" spans="4:29" hidden="1" outlineLevel="1">
      <c r="F4056" s="45" t="str">
        <f>F4062</f>
        <v>RB_GUP</v>
      </c>
      <c r="G4056" s="43" t="str">
        <f>$G$9</f>
        <v>BULKTRAN</v>
      </c>
      <c r="H4056" s="47">
        <f t="shared" ca="1" si="1947"/>
        <v>-415213.96479505615</v>
      </c>
      <c r="I4056" s="116">
        <f ca="1">VLOOKUP(CONCATENATE($F4056," ",$G4056),AllocFactorMatrix,(I$4+1),FALSE)*$E4062</f>
        <v>-205866.64224687876</v>
      </c>
      <c r="J4056" s="116">
        <f ca="1">VLOOKUP(CONCATENATE($F4056," ",$G4056),AllocFactorMatrix,(J$4+1),FALSE)*$E4062</f>
        <v>-51480.633006080898</v>
      </c>
      <c r="K4056" s="116">
        <f ca="1">VLOOKUP(CONCATENATE($F4056," ",$G4056),AllocFactorMatrix,(K$4+1),FALSE)*$E4062</f>
        <v>-652.45719218214936</v>
      </c>
      <c r="L4056" s="116">
        <f ca="1">VLOOKUP(CONCATENATE($F4056," ",$G4056),AllocFactorMatrix,(L$4+1),FALSE)*$E4062</f>
        <v>-32.654833919848144</v>
      </c>
      <c r="M4056" s="116">
        <f t="shared" ca="1" si="1966"/>
        <v>-52165.745032182895</v>
      </c>
      <c r="N4056" s="116">
        <f ca="1">VLOOKUP(CONCATENATE($F4056," ",$G4056),AllocFactorMatrix,(N$4+1),FALSE)*$E4062</f>
        <v>-23096.669240298244</v>
      </c>
      <c r="O4056" s="116">
        <f ca="1">VLOOKUP(CONCATENATE($F4056," ",$G4056),AllocFactorMatrix,(O$4+1),FALSE)*$E4062</f>
        <v>-6330.262145268528</v>
      </c>
      <c r="P4056" s="116">
        <f ca="1">VLOOKUP(CONCATENATE($F4056," ",$G4056),AllocFactorMatrix,(P$4+1),FALSE)*$E4062</f>
        <v>-1007.3397257049188</v>
      </c>
      <c r="Q4056" s="116">
        <f ca="1">VLOOKUP(CONCATENATE($F4056," ",$G4056),AllocFactorMatrix,(Q$4+1),FALSE)*$E4062</f>
        <v>0</v>
      </c>
      <c r="R4056" s="116">
        <f t="shared" ref="R4056:R4062" ca="1" si="1968">SUBTOTAL(9,N4056:Q4056)</f>
        <v>-30434.27111127169</v>
      </c>
      <c r="S4056" s="116">
        <f ca="1">VLOOKUP(CONCATENATE($F4056," ",$G4056),AllocFactorMatrix,(S$4+1),FALSE)*$E4062</f>
        <v>-998.40992630560197</v>
      </c>
      <c r="T4056" s="116">
        <f ca="1">VLOOKUP(CONCATENATE($F4056," ",$G4056),AllocFactorMatrix,(T$4+1),FALSE)*$E4062</f>
        <v>-18169.357565113904</v>
      </c>
      <c r="U4056" s="116">
        <f ca="1">VLOOKUP(CONCATENATE($F4056," ",$G4056),AllocFactorMatrix,(U$4+1),FALSE)*$E4062</f>
        <v>-88530.955612763632</v>
      </c>
      <c r="V4056" s="116">
        <f ca="1">VLOOKUP(CONCATENATE($F4056," ",$G4056),AllocFactorMatrix,(V$4+1),FALSE)*$E4062</f>
        <v>-11280.653481139369</v>
      </c>
      <c r="W4056" s="116">
        <f t="shared" ref="W4056:W4062" ca="1" si="1969">SUBTOTAL(9,S4056:V4056)</f>
        <v>-118979.3765853225</v>
      </c>
      <c r="X4056" s="116">
        <f ca="1">VLOOKUP(CONCATENATE($F4056," ",$G4056),AllocFactorMatrix,(X$4+1),FALSE)*$E4062</f>
        <v>-6459.6459887505289</v>
      </c>
      <c r="Y4056" s="116">
        <f ca="1">VLOOKUP(CONCATENATE($F4056," ",$G4056),AllocFactorMatrix,(Y$4+1),FALSE)*$E4062</f>
        <v>-121.42578030183425</v>
      </c>
      <c r="Z4056" s="116">
        <f t="shared" ca="1" si="1967"/>
        <v>-6581.0717690523634</v>
      </c>
      <c r="AA4056" s="116">
        <f ca="1">VLOOKUP(CONCATENATE($F4056," ",$G4056),AllocFactorMatrix,(AA$4+1),FALSE)*$E4062</f>
        <v>-93.939610971693909</v>
      </c>
      <c r="AB4056" s="116">
        <f ca="1">VLOOKUP(CONCATENATE($F4056," ",$G4056),AllocFactorMatrix,(AB$4+1),FALSE)*$E4062</f>
        <v>-882.77911027624896</v>
      </c>
      <c r="AC4056" s="116">
        <f ca="1">VLOOKUP(CONCATENATE($F4056," ",$G4056),AllocFactorMatrix,(AC$4+1),FALSE)*$E4062</f>
        <v>-210.139329099853</v>
      </c>
    </row>
    <row r="4057" spans="4:29" hidden="1" outlineLevel="1">
      <c r="F4057" s="45" t="str">
        <f>F4062</f>
        <v>RB_GUP</v>
      </c>
      <c r="G4057" s="43" t="str">
        <f>$G$10</f>
        <v>SUBTRAN</v>
      </c>
      <c r="H4057" s="47">
        <f t="shared" ca="1" si="1947"/>
        <v>-131544.10685317597</v>
      </c>
      <c r="I4057" s="116">
        <f ca="1">VLOOKUP(CONCATENATE($F4057," ",$G4057),AllocFactorMatrix,(I$4+1),FALSE)*$E4062</f>
        <v>-63478.217376392706</v>
      </c>
      <c r="J4057" s="116">
        <f ca="1">VLOOKUP(CONCATENATE($F4057," ",$G4057),AllocFactorMatrix,(J$4+1),FALSE)*$E4062</f>
        <v>-15837.397883815971</v>
      </c>
      <c r="K4057" s="116">
        <f ca="1">VLOOKUP(CONCATENATE($F4057," ",$G4057),AllocFactorMatrix,(K$4+1),FALSE)*$E4062</f>
        <v>-201.14433161799789</v>
      </c>
      <c r="L4057" s="116">
        <f ca="1">VLOOKUP(CONCATENATE($F4057," ",$G4057),AllocFactorMatrix,(L$4+1),FALSE)*$E4062</f>
        <v>-12.967458960094994</v>
      </c>
      <c r="M4057" s="116">
        <f t="shared" ca="1" si="1966"/>
        <v>-16051.509674394063</v>
      </c>
      <c r="N4057" s="116">
        <f ca="1">VLOOKUP(CONCATENATE($F4057," ",$G4057),AllocFactorMatrix,(N$4+1),FALSE)*$E4062</f>
        <v>-7033.1077944986955</v>
      </c>
      <c r="O4057" s="116">
        <f ca="1">VLOOKUP(CONCATENATE($F4057," ",$G4057),AllocFactorMatrix,(O$4+1),FALSE)*$E4062</f>
        <v>-1930.7701658359745</v>
      </c>
      <c r="P4057" s="116">
        <f ca="1">VLOOKUP(CONCATENATE($F4057," ",$G4057),AllocFactorMatrix,(P$4+1),FALSE)*$E4062</f>
        <v>-388.09910021737636</v>
      </c>
      <c r="Q4057" s="116">
        <f ca="1">VLOOKUP(CONCATENATE($F4057," ",$G4057),AllocFactorMatrix,(Q$4+1),FALSE)*$E4062</f>
        <v>0</v>
      </c>
      <c r="R4057" s="116">
        <f t="shared" ca="1" si="1968"/>
        <v>-9351.9770605520462</v>
      </c>
      <c r="S4057" s="116">
        <f ca="1">VLOOKUP(CONCATENATE($F4057," ",$G4057),AllocFactorMatrix,(S$4+1),FALSE)*$E4062</f>
        <v>-298.04167601329812</v>
      </c>
      <c r="T4057" s="116">
        <f ca="1">VLOOKUP(CONCATENATE($F4057," ",$G4057),AllocFactorMatrix,(T$4+1),FALSE)*$E4062</f>
        <v>-5583.8554951810602</v>
      </c>
      <c r="U4057" s="116">
        <f ca="1">VLOOKUP(CONCATENATE($F4057," ",$G4057),AllocFactorMatrix,(U$4+1),FALSE)*$E4062</f>
        <v>-34700.443086376101</v>
      </c>
      <c r="V4057" s="116">
        <f ca="1">VLOOKUP(CONCATENATE($F4057," ",$G4057),AllocFactorMatrix,(V$4+1),FALSE)*$E4062</f>
        <v>0</v>
      </c>
      <c r="W4057" s="116">
        <f t="shared" ca="1" si="1969"/>
        <v>-40582.34025757046</v>
      </c>
      <c r="X4057" s="116">
        <f ca="1">VLOOKUP(CONCATENATE($F4057," ",$G4057),AllocFactorMatrix,(X$4+1),FALSE)*$E4062</f>
        <v>-1972.6926695760092</v>
      </c>
      <c r="Y4057" s="116">
        <f ca="1">VLOOKUP(CONCATENATE($F4057," ",$G4057),AllocFactorMatrix,(Y$4+1),FALSE)*$E4062</f>
        <v>-37.839846271843832</v>
      </c>
      <c r="Z4057" s="116">
        <f t="shared" ca="1" si="1967"/>
        <v>-2010.5325158478529</v>
      </c>
      <c r="AA4057" s="116">
        <f ca="1">VLOOKUP(CONCATENATE($F4057," ",$G4057),AllocFactorMatrix,(AA$4+1),FALSE)*$E4062</f>
        <v>-28.781317360936473</v>
      </c>
      <c r="AB4057" s="116">
        <f ca="1">VLOOKUP(CONCATENATE($F4057," ",$G4057),AllocFactorMatrix,(AB$4+1),FALSE)*$E4062</f>
        <v>-32.930208017358154</v>
      </c>
      <c r="AC4057" s="116">
        <f ca="1">VLOOKUP(CONCATENATE($F4057," ",$G4057),AllocFactorMatrix,(AC$4+1),FALSE)*$E4062</f>
        <v>-7.8184430405555325</v>
      </c>
    </row>
    <row r="4058" spans="4:29" hidden="1" outlineLevel="1">
      <c r="F4058" s="45" t="str">
        <f>F4062</f>
        <v>RB_GUP</v>
      </c>
      <c r="G4058" s="43" t="str">
        <f>$G$11</f>
        <v>DISTPRI</v>
      </c>
      <c r="H4058" s="47">
        <f t="shared" ca="1" si="1947"/>
        <v>-195006.57679653901</v>
      </c>
      <c r="I4058" s="116">
        <f ca="1">VLOOKUP(CONCATENATE($F4058," ",$G4058),AllocFactorMatrix,(I$4+1),FALSE)*$E4062</f>
        <v>-128981.22424089746</v>
      </c>
      <c r="J4058" s="116">
        <f ca="1">VLOOKUP(CONCATENATE($F4058," ",$G4058),AllocFactorMatrix,(J$4+1),FALSE)*$E4062</f>
        <v>-32007.79738133552</v>
      </c>
      <c r="K4058" s="116">
        <f ca="1">VLOOKUP(CONCATENATE($F4058," ",$G4058),AllocFactorMatrix,(K$4+1),FALSE)*$E4062</f>
        <v>-406.36789236962238</v>
      </c>
      <c r="L4058" s="116">
        <f ca="1">VLOOKUP(CONCATENATE($F4058," ",$G4058),AllocFactorMatrix,(L$4+1),FALSE)*$E4062</f>
        <v>0</v>
      </c>
      <c r="M4058" s="116">
        <f t="shared" ca="1" si="1966"/>
        <v>-32414.165273705141</v>
      </c>
      <c r="N4058" s="116">
        <f ca="1">VLOOKUP(CONCATENATE($F4058," ",$G4058),AllocFactorMatrix,(N$4+1),FALSE)*$E4062</f>
        <v>-13971.191633762719</v>
      </c>
      <c r="O4058" s="116">
        <f ca="1">VLOOKUP(CONCATENATE($F4058," ",$G4058),AllocFactorMatrix,(O$4+1),FALSE)*$E4062</f>
        <v>-3841.9770027871327</v>
      </c>
      <c r="P4058" s="116">
        <f ca="1">VLOOKUP(CONCATENATE($F4058," ",$G4058),AllocFactorMatrix,(P$4+1),FALSE)*$E4062</f>
        <v>0</v>
      </c>
      <c r="Q4058" s="116">
        <f ca="1">VLOOKUP(CONCATENATE($F4058," ",$G4058),AllocFactorMatrix,(Q$4+1),FALSE)*$E4062</f>
        <v>0</v>
      </c>
      <c r="R4058" s="116">
        <f t="shared" ca="1" si="1968"/>
        <v>-17813.168636549854</v>
      </c>
      <c r="S4058" s="116">
        <f ca="1">VLOOKUP(CONCATENATE($F4058," ",$G4058),AllocFactorMatrix,(S$4+1),FALSE)*$E4062</f>
        <v>-598.66030265099687</v>
      </c>
      <c r="T4058" s="116">
        <f ca="1">VLOOKUP(CONCATENATE($F4058," ",$G4058),AllocFactorMatrix,(T$4+1),FALSE)*$E4062</f>
        <v>-11057.113672649526</v>
      </c>
      <c r="U4058" s="116">
        <f ca="1">VLOOKUP(CONCATENATE($F4058," ",$G4058),AllocFactorMatrix,(U$4+1),FALSE)*$E4062</f>
        <v>0</v>
      </c>
      <c r="V4058" s="116">
        <f ca="1">VLOOKUP(CONCATENATE($F4058," ",$G4058),AllocFactorMatrix,(V$4+1),FALSE)*$E4062</f>
        <v>0</v>
      </c>
      <c r="W4058" s="116">
        <f t="shared" ca="1" si="1969"/>
        <v>-11655.773975300523</v>
      </c>
      <c r="X4058" s="116">
        <f ca="1">VLOOKUP(CONCATENATE($F4058," ",$G4058),AllocFactorMatrix,(X$4+1),FALSE)*$E4062</f>
        <v>-3927.0987062557915</v>
      </c>
      <c r="Y4058" s="116">
        <f ca="1">VLOOKUP(CONCATENATE($F4058," ",$G4058),AllocFactorMatrix,(Y$4+1),FALSE)*$E4062</f>
        <v>-75.423610817172317</v>
      </c>
      <c r="Z4058" s="116">
        <f t="shared" ca="1" si="1967"/>
        <v>-4002.5223170729637</v>
      </c>
      <c r="AA4058" s="116">
        <f ca="1">VLOOKUP(CONCATENATE($F4058," ",$G4058),AllocFactorMatrix,(AA$4+1),FALSE)*$E4062</f>
        <v>-57.642730693688705</v>
      </c>
      <c r="AB4058" s="116">
        <f ca="1">VLOOKUP(CONCATENATE($F4058," ",$G4058),AllocFactorMatrix,(AB$4+1),FALSE)*$E4062</f>
        <v>-66.331058077455822</v>
      </c>
      <c r="AC4058" s="116">
        <f ca="1">VLOOKUP(CONCATENATE($F4058," ",$G4058),AllocFactorMatrix,(AC$4+1),FALSE)*$E4062</f>
        <v>-15.748564241942567</v>
      </c>
    </row>
    <row r="4059" spans="4:29" hidden="1" outlineLevel="1">
      <c r="F4059" s="45" t="str">
        <f>F4062</f>
        <v>RB_GUP</v>
      </c>
      <c r="G4059" s="43" t="str">
        <f>$G$12</f>
        <v>DISTSEC</v>
      </c>
      <c r="H4059" s="47">
        <f t="shared" ca="1" si="1947"/>
        <v>-64674.984374009022</v>
      </c>
      <c r="I4059" s="116">
        <f ca="1">VLOOKUP(CONCATENATE($F4059," ",$G4059),AllocFactorMatrix,(I$4+1),FALSE)*$E4062</f>
        <v>-49177.463647956843</v>
      </c>
      <c r="J4059" s="116">
        <f ca="1">VLOOKUP(CONCATENATE($F4059," ",$G4059),AllocFactorMatrix,(J$4+1),FALSE)*$E4062</f>
        <v>-9926.1209386025239</v>
      </c>
      <c r="K4059" s="116">
        <f ca="1">VLOOKUP(CONCATENATE($F4059," ",$G4059),AllocFactorMatrix,(K$4+1),FALSE)*$E4062</f>
        <v>0</v>
      </c>
      <c r="L4059" s="116">
        <f ca="1">VLOOKUP(CONCATENATE($F4059," ",$G4059),AllocFactorMatrix,(L$4+1),FALSE)*$E4062</f>
        <v>0</v>
      </c>
      <c r="M4059" s="116">
        <f t="shared" ca="1" si="1966"/>
        <v>-9926.1209386025239</v>
      </c>
      <c r="N4059" s="116">
        <f ca="1">VLOOKUP(CONCATENATE($F4059," ",$G4059),AllocFactorMatrix,(N$4+1),FALSE)*$E4062</f>
        <v>-3801.905828164302</v>
      </c>
      <c r="O4059" s="116">
        <f ca="1">VLOOKUP(CONCATENATE($F4059," ",$G4059),AllocFactorMatrix,(O$4+1),FALSE)*$E4062</f>
        <v>0</v>
      </c>
      <c r="P4059" s="116">
        <f ca="1">VLOOKUP(CONCATENATE($F4059," ",$G4059),AllocFactorMatrix,(P$4+1),FALSE)*$E4062</f>
        <v>0</v>
      </c>
      <c r="Q4059" s="116">
        <f ca="1">VLOOKUP(CONCATENATE($F4059," ",$G4059),AllocFactorMatrix,(Q$4+1),FALSE)*$E4062</f>
        <v>0</v>
      </c>
      <c r="R4059" s="116">
        <f t="shared" ca="1" si="1968"/>
        <v>-3801.905828164302</v>
      </c>
      <c r="S4059" s="116">
        <f ca="1">VLOOKUP(CONCATENATE($F4059," ",$G4059),AllocFactorMatrix,(S$4+1),FALSE)*$E4062</f>
        <v>-133.53091015409746</v>
      </c>
      <c r="T4059" s="116">
        <f ca="1">VLOOKUP(CONCATENATE($F4059," ",$G4059),AllocFactorMatrix,(T$4+1),FALSE)*$E4062</f>
        <v>0</v>
      </c>
      <c r="U4059" s="116">
        <f ca="1">VLOOKUP(CONCATENATE($F4059," ",$G4059),AllocFactorMatrix,(U$4+1),FALSE)*$E4062</f>
        <v>0</v>
      </c>
      <c r="V4059" s="116">
        <f ca="1">VLOOKUP(CONCATENATE($F4059," ",$G4059),AllocFactorMatrix,(V$4+1),FALSE)*$E4062</f>
        <v>0</v>
      </c>
      <c r="W4059" s="116">
        <f t="shared" ca="1" si="1969"/>
        <v>-133.53091015409746</v>
      </c>
      <c r="X4059" s="116">
        <f ca="1">VLOOKUP(CONCATENATE($F4059," ",$G4059),AllocFactorMatrix,(X$4+1),FALSE)*$E4062</f>
        <v>-1102.8092599586998</v>
      </c>
      <c r="Y4059" s="116">
        <f ca="1">VLOOKUP(CONCATENATE($F4059," ",$G4059),AllocFactorMatrix,(Y$4+1),FALSE)*$E4062</f>
        <v>0</v>
      </c>
      <c r="Z4059" s="116">
        <f t="shared" ca="1" si="1967"/>
        <v>-1102.8092599586998</v>
      </c>
      <c r="AA4059" s="116">
        <f ca="1">VLOOKUP(CONCATENATE($F4059," ",$G4059),AllocFactorMatrix,(AA$4+1),FALSE)*$E4062</f>
        <v>-14.195098405288672</v>
      </c>
      <c r="AB4059" s="116">
        <f ca="1">VLOOKUP(CONCATENATE($F4059," ",$G4059),AllocFactorMatrix,(AB$4+1),FALSE)*$E4062</f>
        <v>-422.63480873137411</v>
      </c>
      <c r="AC4059" s="116">
        <f ca="1">VLOOKUP(CONCATENATE($F4059," ",$G4059),AllocFactorMatrix,(AC$4+1),FALSE)*$E4062</f>
        <v>-96.323882035887408</v>
      </c>
    </row>
    <row r="4060" spans="4:29" hidden="1" outlineLevel="1">
      <c r="F4060" s="45" t="str">
        <f>F4062</f>
        <v>RB_GUP</v>
      </c>
      <c r="G4060" s="43" t="str">
        <f>$G$13</f>
        <v>ENERGY</v>
      </c>
      <c r="H4060" s="47">
        <f t="shared" ca="1" si="1947"/>
        <v>-19416.729195726992</v>
      </c>
      <c r="I4060" s="116">
        <f ca="1">VLOOKUP(CONCATENATE($F4060," ",$G4060),AllocFactorMatrix,(I$4+1),FALSE)*$E4062</f>
        <v>-7134.0682969145373</v>
      </c>
      <c r="J4060" s="116">
        <f ca="1">VLOOKUP(CONCATENATE($F4060," ",$G4060),AllocFactorMatrix,(J$4+1),FALSE)*$E4062</f>
        <v>-2253.5695249043279</v>
      </c>
      <c r="K4060" s="116">
        <f ca="1">VLOOKUP(CONCATENATE($F4060," ",$G4060),AllocFactorMatrix,(K$4+1),FALSE)*$E4062</f>
        <v>-28.143833958611914</v>
      </c>
      <c r="L4060" s="116">
        <f ca="1">VLOOKUP(CONCATENATE($F4060," ",$G4060),AllocFactorMatrix,(L$4+1),FALSE)*$E4062</f>
        <v>-1.4257027187284199</v>
      </c>
      <c r="M4060" s="116">
        <f t="shared" ca="1" si="1966"/>
        <v>-2283.1390615816686</v>
      </c>
      <c r="N4060" s="116">
        <f ca="1">VLOOKUP(CONCATENATE($F4060," ",$G4060),AllocFactorMatrix,(N$4+1),FALSE)*$E4062</f>
        <v>-1141.7582495106265</v>
      </c>
      <c r="O4060" s="116">
        <f ca="1">VLOOKUP(CONCATENATE($F4060," ",$G4060),AllocFactorMatrix,(O$4+1),FALSE)*$E4062</f>
        <v>-308.01632515504315</v>
      </c>
      <c r="P4060" s="116">
        <f ca="1">VLOOKUP(CONCATENATE($F4060," ",$G4060),AllocFactorMatrix,(P$4+1),FALSE)*$E4062</f>
        <v>-47.99770955549269</v>
      </c>
      <c r="Q4060" s="116">
        <f ca="1">VLOOKUP(CONCATENATE($F4060," ",$G4060),AllocFactorMatrix,(Q$4+1),FALSE)*$E4062</f>
        <v>0</v>
      </c>
      <c r="R4060" s="116">
        <f t="shared" ca="1" si="1968"/>
        <v>-1497.7722842211624</v>
      </c>
      <c r="S4060" s="116">
        <f ca="1">VLOOKUP(CONCATENATE($F4060," ",$G4060),AllocFactorMatrix,(S$4+1),FALSE)*$E4062</f>
        <v>-57.501039083095101</v>
      </c>
      <c r="T4060" s="116">
        <f ca="1">VLOOKUP(CONCATENATE($F4060," ",$G4060),AllocFactorMatrix,(T$4+1),FALSE)*$E4062</f>
        <v>-1136.5830668070946</v>
      </c>
      <c r="U4060" s="116">
        <f ca="1">VLOOKUP(CONCATENATE($F4060," ",$G4060),AllocFactorMatrix,(U$4+1),FALSE)*$E4062</f>
        <v>-5975.1373395445653</v>
      </c>
      <c r="V4060" s="116">
        <f ca="1">VLOOKUP(CONCATENATE($F4060," ",$G4060),AllocFactorMatrix,(V$4+1),FALSE)*$E4062</f>
        <v>-835.52040401400632</v>
      </c>
      <c r="W4060" s="116">
        <f t="shared" ca="1" si="1969"/>
        <v>-8004.7418494487611</v>
      </c>
      <c r="X4060" s="116">
        <f ca="1">VLOOKUP(CONCATENATE($F4060," ",$G4060),AllocFactorMatrix,(X$4+1),FALSE)*$E4062</f>
        <v>-321.01404027043935</v>
      </c>
      <c r="Y4060" s="116">
        <f ca="1">VLOOKUP(CONCATENATE($F4060," ",$G4060),AllocFactorMatrix,(Y$4+1),FALSE)*$E4062</f>
        <v>-6.0701065209966032</v>
      </c>
      <c r="Z4060" s="116">
        <f t="shared" ca="1" si="1967"/>
        <v>-327.08414679143596</v>
      </c>
      <c r="AA4060" s="116">
        <f ca="1">VLOOKUP(CONCATENATE($F4060," ",$G4060),AllocFactorMatrix,(AA$4+1),FALSE)*$E4062</f>
        <v>-6.0547800759976491</v>
      </c>
      <c r="AB4060" s="116">
        <f ca="1">VLOOKUP(CONCATENATE($F4060," ",$G4060),AllocFactorMatrix,(AB$4+1),FALSE)*$E4062</f>
        <v>-132.74759000971412</v>
      </c>
      <c r="AC4060" s="116">
        <f ca="1">VLOOKUP(CONCATENATE($F4060," ",$G4060),AllocFactorMatrix,(AC$4+1),FALSE)*$E4062</f>
        <v>-31.121186683726794</v>
      </c>
    </row>
    <row r="4061" spans="4:29" hidden="1" outlineLevel="1">
      <c r="F4061" s="45" t="str">
        <f>F4062</f>
        <v>RB_GUP</v>
      </c>
      <c r="G4061" s="43" t="str">
        <f>$G$14</f>
        <v>CUSTOMER</v>
      </c>
      <c r="H4061" s="47">
        <f t="shared" ca="1" si="1947"/>
        <v>-521928.88827883627</v>
      </c>
      <c r="I4061" s="116">
        <f ca="1">VLOOKUP(CONCATENATE($F4061," ",$G4061),AllocFactorMatrix,(I$4+1),FALSE)*$E4062</f>
        <v>-389558.97683242115</v>
      </c>
      <c r="J4061" s="116">
        <f ca="1">VLOOKUP(CONCATENATE($F4061," ",$G4061),AllocFactorMatrix,(J$4+1),FALSE)*$E4062</f>
        <v>-95556.916318244679</v>
      </c>
      <c r="K4061" s="116">
        <f ca="1">VLOOKUP(CONCATENATE($F4061," ",$G4061),AllocFactorMatrix,(K$4+1),FALSE)*$E4062</f>
        <v>-1057.7687232205967</v>
      </c>
      <c r="L4061" s="116">
        <f ca="1">VLOOKUP(CONCATENATE($F4061," ",$G4061),AllocFactorMatrix,(L$4+1),FALSE)*$E4062</f>
        <v>-77.925292325541918</v>
      </c>
      <c r="M4061" s="116">
        <f t="shared" ca="1" si="1966"/>
        <v>-96692.610333790813</v>
      </c>
      <c r="N4061" s="116">
        <f ca="1">VLOOKUP(CONCATENATE($F4061," ",$G4061),AllocFactorMatrix,(N$4+1),FALSE)*$E4062</f>
        <v>-1772.6765165472796</v>
      </c>
      <c r="O4061" s="116">
        <f ca="1">VLOOKUP(CONCATENATE($F4061," ",$G4061),AllocFactorMatrix,(O$4+1),FALSE)*$E4062</f>
        <v>-557.62628996303647</v>
      </c>
      <c r="P4061" s="116">
        <f ca="1">VLOOKUP(CONCATENATE($F4061," ",$G4061),AllocFactorMatrix,(P$4+1),FALSE)*$E4062</f>
        <v>-223.5215517126201</v>
      </c>
      <c r="Q4061" s="116">
        <f ca="1">VLOOKUP(CONCATENATE($F4061," ",$G4061),AllocFactorMatrix,(Q$4+1),FALSE)*$E4062</f>
        <v>0</v>
      </c>
      <c r="R4061" s="116">
        <f t="shared" ca="1" si="1968"/>
        <v>-2553.8243582229366</v>
      </c>
      <c r="S4061" s="116">
        <f ca="1">VLOOKUP(CONCATENATE($F4061," ",$G4061),AllocFactorMatrix,(S$4+1),FALSE)*$E4062</f>
        <v>-16.463843770983161</v>
      </c>
      <c r="T4061" s="116">
        <f ca="1">VLOOKUP(CONCATENATE($F4061," ",$G4061),AllocFactorMatrix,(T$4+1),FALSE)*$E4062</f>
        <v>-409.08515526599859</v>
      </c>
      <c r="U4061" s="116">
        <f ca="1">VLOOKUP(CONCATENATE($F4061," ",$G4061),AllocFactorMatrix,(U$4+1),FALSE)*$E4062</f>
        <v>-740.8288264105438</v>
      </c>
      <c r="V4061" s="116">
        <f ca="1">VLOOKUP(CONCATENATE($F4061," ",$G4061),AllocFactorMatrix,(V$4+1),FALSE)*$E4062</f>
        <v>-143.60868924991576</v>
      </c>
      <c r="W4061" s="116">
        <f t="shared" ca="1" si="1969"/>
        <v>-1309.9865146974412</v>
      </c>
      <c r="X4061" s="116">
        <f ca="1">VLOOKUP(CONCATENATE($F4061," ",$G4061),AllocFactorMatrix,(X$4+1),FALSE)*$E4062</f>
        <v>-567.51305239608701</v>
      </c>
      <c r="Y4061" s="116">
        <f ca="1">VLOOKUP(CONCATENATE($F4061," ",$G4061),AllocFactorMatrix,(Y$4+1),FALSE)*$E4062</f>
        <v>-6.6246129629679924</v>
      </c>
      <c r="Z4061" s="116">
        <f t="shared" ca="1" si="1967"/>
        <v>-574.13766535905495</v>
      </c>
      <c r="AA4061" s="116">
        <f ca="1">VLOOKUP(CONCATENATE($F4061," ",$G4061),AllocFactorMatrix,(AA$4+1),FALSE)*$E4062</f>
        <v>-40.600326542712139</v>
      </c>
      <c r="AB4061" s="116">
        <f ca="1">VLOOKUP(CONCATENATE($F4061," ",$G4061),AllocFactorMatrix,(AB$4+1),FALSE)*$E4062</f>
        <v>-27524.405371381603</v>
      </c>
      <c r="AC4061" s="116">
        <f ca="1">VLOOKUP(CONCATENATE($F4061," ",$G4061),AllocFactorMatrix,(AC$4+1),FALSE)*$E4062</f>
        <v>-3674.3468764206837</v>
      </c>
    </row>
    <row r="4062" spans="4:29" collapsed="1">
      <c r="D4062" s="43" t="s">
        <v>680</v>
      </c>
      <c r="E4062" s="45">
        <v>-1995590</v>
      </c>
      <c r="F4062" s="45" t="s">
        <v>73</v>
      </c>
      <c r="G4062" s="43" t="str">
        <f>$G$15</f>
        <v>TOTAL</v>
      </c>
      <c r="H4062" s="47">
        <f t="shared" ca="1" si="1947"/>
        <v>-1995589.9999999998</v>
      </c>
      <c r="I4062" s="116">
        <f ca="1">VLOOKUP(CONCATENATE($F4062," ",$G4062),AllocFactorMatrix,(I$4+1),FALSE)*$E4062</f>
        <v>-1165383.7394165329</v>
      </c>
      <c r="J4062" s="116">
        <f ca="1">VLOOKUP(CONCATENATE($F4062," ",$G4062),AllocFactorMatrix,(J$4+1),FALSE)*$E4062</f>
        <v>-287381.02114799951</v>
      </c>
      <c r="K4062" s="116">
        <f ca="1">VLOOKUP(CONCATENATE($F4062," ",$G4062),AllocFactorMatrix,(K$4+1),FALSE)*$E4062</f>
        <v>-3363.8267052524125</v>
      </c>
      <c r="L4062" s="116">
        <f ca="1">VLOOKUP(CONCATENATE($F4062," ",$G4062),AllocFactorMatrix,(L$4+1),FALSE)*$E4062</f>
        <v>-175.92040990890149</v>
      </c>
      <c r="M4062" s="116">
        <f t="shared" ca="1" si="1966"/>
        <v>-290920.76826316083</v>
      </c>
      <c r="N4062" s="116">
        <f ca="1">VLOOKUP(CONCATENATE($F4062," ",$G4062),AllocFactorMatrix,(N$4+1),FALSE)*$E4062</f>
        <v>-86852.060752062665</v>
      </c>
      <c r="O4062" s="116">
        <f ca="1">VLOOKUP(CONCATENATE($F4062," ",$G4062),AllocFactorMatrix,(O$4+1),FALSE)*$E4062</f>
        <v>-22844.942786946751</v>
      </c>
      <c r="P4062" s="116">
        <f ca="1">VLOOKUP(CONCATENATE($F4062," ",$G4062),AllocFactorMatrix,(P$4+1),FALSE)*$E4062</f>
        <v>-3238.5802247115807</v>
      </c>
      <c r="Q4062" s="116">
        <f ca="1">VLOOKUP(CONCATENATE($F4062," ",$G4062),AllocFactorMatrix,(Q$4+1),FALSE)*$E4062</f>
        <v>0</v>
      </c>
      <c r="R4062" s="116">
        <f t="shared" ca="1" si="1968"/>
        <v>-112935.58376372099</v>
      </c>
      <c r="S4062" s="116">
        <f ca="1">VLOOKUP(CONCATENATE($F4062," ",$G4062),AllocFactorMatrix,(S$4+1),FALSE)*$E4062</f>
        <v>-3660.2978222355291</v>
      </c>
      <c r="T4062" s="116">
        <f ca="1">VLOOKUP(CONCATENATE($F4062," ",$G4062),AllocFactorMatrix,(T$4+1),FALSE)*$E4062</f>
        <v>-64703.298099334919</v>
      </c>
      <c r="U4062" s="116">
        <f ca="1">VLOOKUP(CONCATENATE($F4062," ",$G4062),AllocFactorMatrix,(U$4+1),FALSE)*$E4062</f>
        <v>-268070.78653354722</v>
      </c>
      <c r="V4062" s="116">
        <f ca="1">VLOOKUP(CONCATENATE($F4062," ",$G4062),AllocFactorMatrix,(V$4+1),FALSE)*$E4062</f>
        <v>-29859.529992542211</v>
      </c>
      <c r="W4062" s="116">
        <f t="shared" ca="1" si="1969"/>
        <v>-366293.91244765988</v>
      </c>
      <c r="X4062" s="116">
        <f ca="1">VLOOKUP(CONCATENATE($F4062," ",$G4062),AllocFactorMatrix,(X$4+1),FALSE)*$E4062</f>
        <v>-24428.925484096228</v>
      </c>
      <c r="Y4062" s="116">
        <f ca="1">VLOOKUP(CONCATENATE($F4062," ",$G4062),AllocFactorMatrix,(Y$4+1),FALSE)*$E4062</f>
        <v>-436.82892714500042</v>
      </c>
      <c r="Z4062" s="116">
        <f t="shared" ca="1" si="1967"/>
        <v>-24865.754411241229</v>
      </c>
      <c r="AA4062" s="116">
        <f ca="1">VLOOKUP(CONCATENATE($F4062," ",$G4062),AllocFactorMatrix,(AA$4+1),FALSE)*$E4062</f>
        <v>-387.77571247729861</v>
      </c>
      <c r="AB4062" s="116">
        <f ca="1">VLOOKUP(CONCATENATE($F4062," ",$G4062),AllocFactorMatrix,(AB$4+1),FALSE)*$E4062</f>
        <v>-30439.114435169129</v>
      </c>
      <c r="AC4062" s="116">
        <f ca="1">VLOOKUP(CONCATENATE($F4062," ",$G4062),AllocFactorMatrix,(AC$4+1),FALSE)*$E4062</f>
        <v>-4363.3515500374651</v>
      </c>
    </row>
    <row r="4063" spans="4:29" hidden="1" outlineLevel="1">
      <c r="F4063" s="45" t="str">
        <f>F4070</f>
        <v>RSALE</v>
      </c>
      <c r="G4063" s="43" t="str">
        <f>$G$8</f>
        <v>PRODUCTION</v>
      </c>
      <c r="H4063" s="47">
        <f t="shared" ca="1" si="1947"/>
        <v>0</v>
      </c>
      <c r="I4063" s="116">
        <f ca="1">VLOOKUP(CONCATENATE($F4063," ",$G4063),AllocFactorMatrix,(I$4+1),FALSE)*$E4070</f>
        <v>0</v>
      </c>
      <c r="J4063" s="116">
        <f ca="1">VLOOKUP(CONCATENATE($F4063," ",$G4063),AllocFactorMatrix,(J$4+1),FALSE)*$E4070</f>
        <v>0</v>
      </c>
      <c r="K4063" s="116">
        <f ca="1">VLOOKUP(CONCATENATE($F4063," ",$G4063),AllocFactorMatrix,(K$4+1),FALSE)*$E4070</f>
        <v>0</v>
      </c>
      <c r="L4063" s="116">
        <f ca="1">VLOOKUP(CONCATENATE($F4063," ",$G4063),AllocFactorMatrix,(L$4+1),FALSE)*$E4070</f>
        <v>0</v>
      </c>
      <c r="M4063" s="116">
        <f t="shared" ref="M4063:M4078" ca="1" si="1970">SUBTOTAL(9,J4063:L4063)</f>
        <v>0</v>
      </c>
      <c r="N4063" s="116">
        <f ca="1">VLOOKUP(CONCATENATE($F4063," ",$G4063),AllocFactorMatrix,(N$4+1),FALSE)*$E4070</f>
        <v>0</v>
      </c>
      <c r="O4063" s="116">
        <f ca="1">VLOOKUP(CONCATENATE($F4063," ",$G4063),AllocFactorMatrix,(O$4+1),FALSE)*$E4070</f>
        <v>0</v>
      </c>
      <c r="P4063" s="116">
        <f ca="1">VLOOKUP(CONCATENATE($F4063," ",$G4063),AllocFactorMatrix,(P$4+1),FALSE)*$E4070</f>
        <v>0</v>
      </c>
      <c r="Q4063" s="116">
        <f ca="1">VLOOKUP(CONCATENATE($F4063," ",$G4063),AllocFactorMatrix,(Q$4+1),FALSE)*$E4070</f>
        <v>0</v>
      </c>
      <c r="R4063" s="116">
        <f ca="1">SUBTOTAL(9,N4063:Q4063)</f>
        <v>0</v>
      </c>
      <c r="S4063" s="116">
        <f ca="1">VLOOKUP(CONCATENATE($F4063," ",$G4063),AllocFactorMatrix,(S$4+1),FALSE)*$E4070</f>
        <v>0</v>
      </c>
      <c r="T4063" s="116">
        <f ca="1">VLOOKUP(CONCATENATE($F4063," ",$G4063),AllocFactorMatrix,(T$4+1),FALSE)*$E4070</f>
        <v>0</v>
      </c>
      <c r="U4063" s="116">
        <f ca="1">VLOOKUP(CONCATENATE($F4063," ",$G4063),AllocFactorMatrix,(U$4+1),FALSE)*$E4070</f>
        <v>0</v>
      </c>
      <c r="V4063" s="116">
        <f ca="1">VLOOKUP(CONCATENATE($F4063," ",$G4063),AllocFactorMatrix,(V$4+1),FALSE)*$E4070</f>
        <v>0</v>
      </c>
      <c r="W4063" s="116">
        <f ca="1">SUBTOTAL(9,S4063:V4063)</f>
        <v>0</v>
      </c>
      <c r="X4063" s="116">
        <f ca="1">VLOOKUP(CONCATENATE($F4063," ",$G4063),AllocFactorMatrix,(X$4+1),FALSE)*$E4070</f>
        <v>0</v>
      </c>
      <c r="Y4063" s="116">
        <f ca="1">VLOOKUP(CONCATENATE($F4063," ",$G4063),AllocFactorMatrix,(Y$4+1),FALSE)*$E4070</f>
        <v>0</v>
      </c>
      <c r="Z4063" s="116">
        <f t="shared" ref="Z4063:Z4078" ca="1" si="1971">SUBTOTAL(9,X4063:Y4063)</f>
        <v>0</v>
      </c>
      <c r="AA4063" s="116">
        <f ca="1">VLOOKUP(CONCATENATE($F4063," ",$G4063),AllocFactorMatrix,(AA$4+1),FALSE)*$E4070</f>
        <v>0</v>
      </c>
      <c r="AB4063" s="116">
        <f ca="1">VLOOKUP(CONCATENATE($F4063," ",$G4063),AllocFactorMatrix,(AB$4+1),FALSE)*$E4070</f>
        <v>0</v>
      </c>
      <c r="AC4063" s="116">
        <f ca="1">VLOOKUP(CONCATENATE($F4063," ",$G4063),AllocFactorMatrix,(AC$4+1),FALSE)*$E4070</f>
        <v>0</v>
      </c>
    </row>
    <row r="4064" spans="4:29" hidden="1" outlineLevel="1">
      <c r="F4064" s="45" t="str">
        <f>F4070</f>
        <v>RSALE</v>
      </c>
      <c r="G4064" s="43" t="str">
        <f>$G$9</f>
        <v>BULKTRAN</v>
      </c>
      <c r="H4064" s="47">
        <f t="shared" ca="1" si="1947"/>
        <v>0</v>
      </c>
      <c r="I4064" s="116">
        <f ca="1">VLOOKUP(CONCATENATE($F4064," ",$G4064),AllocFactorMatrix,(I$4+1),FALSE)*$E4070</f>
        <v>0</v>
      </c>
      <c r="J4064" s="116">
        <f ca="1">VLOOKUP(CONCATENATE($F4064," ",$G4064),AllocFactorMatrix,(J$4+1),FALSE)*$E4070</f>
        <v>0</v>
      </c>
      <c r="K4064" s="116">
        <f ca="1">VLOOKUP(CONCATENATE($F4064," ",$G4064),AllocFactorMatrix,(K$4+1),FALSE)*$E4070</f>
        <v>0</v>
      </c>
      <c r="L4064" s="116">
        <f ca="1">VLOOKUP(CONCATENATE($F4064," ",$G4064),AllocFactorMatrix,(L$4+1),FALSE)*$E4070</f>
        <v>0</v>
      </c>
      <c r="M4064" s="116">
        <f t="shared" ca="1" si="1970"/>
        <v>0</v>
      </c>
      <c r="N4064" s="116">
        <f ca="1">VLOOKUP(CONCATENATE($F4064," ",$G4064),AllocFactorMatrix,(N$4+1),FALSE)*$E4070</f>
        <v>0</v>
      </c>
      <c r="O4064" s="116">
        <f ca="1">VLOOKUP(CONCATENATE($F4064," ",$G4064),AllocFactorMatrix,(O$4+1),FALSE)*$E4070</f>
        <v>0</v>
      </c>
      <c r="P4064" s="116">
        <f ca="1">VLOOKUP(CONCATENATE($F4064," ",$G4064),AllocFactorMatrix,(P$4+1),FALSE)*$E4070</f>
        <v>0</v>
      </c>
      <c r="Q4064" s="116">
        <f ca="1">VLOOKUP(CONCATENATE($F4064," ",$G4064),AllocFactorMatrix,(Q$4+1),FALSE)*$E4070</f>
        <v>0</v>
      </c>
      <c r="R4064" s="116">
        <f t="shared" ref="R4064:R4070" ca="1" si="1972">SUBTOTAL(9,N4064:Q4064)</f>
        <v>0</v>
      </c>
      <c r="S4064" s="116">
        <f ca="1">VLOOKUP(CONCATENATE($F4064," ",$G4064),AllocFactorMatrix,(S$4+1),FALSE)*$E4070</f>
        <v>0</v>
      </c>
      <c r="T4064" s="116">
        <f ca="1">VLOOKUP(CONCATENATE($F4064," ",$G4064),AllocFactorMatrix,(T$4+1),FALSE)*$E4070</f>
        <v>0</v>
      </c>
      <c r="U4064" s="116">
        <f ca="1">VLOOKUP(CONCATENATE($F4064," ",$G4064),AllocFactorMatrix,(U$4+1),FALSE)*$E4070</f>
        <v>0</v>
      </c>
      <c r="V4064" s="116">
        <f ca="1">VLOOKUP(CONCATENATE($F4064," ",$G4064),AllocFactorMatrix,(V$4+1),FALSE)*$E4070</f>
        <v>0</v>
      </c>
      <c r="W4064" s="116">
        <f t="shared" ref="W4064:W4070" ca="1" si="1973">SUBTOTAL(9,S4064:V4064)</f>
        <v>0</v>
      </c>
      <c r="X4064" s="116">
        <f ca="1">VLOOKUP(CONCATENATE($F4064," ",$G4064),AllocFactorMatrix,(X$4+1),FALSE)*$E4070</f>
        <v>0</v>
      </c>
      <c r="Y4064" s="116">
        <f ca="1">VLOOKUP(CONCATENATE($F4064," ",$G4064),AllocFactorMatrix,(Y$4+1),FALSE)*$E4070</f>
        <v>0</v>
      </c>
      <c r="Z4064" s="116">
        <f t="shared" ca="1" si="1971"/>
        <v>0</v>
      </c>
      <c r="AA4064" s="116">
        <f ca="1">VLOOKUP(CONCATENATE($F4064," ",$G4064),AllocFactorMatrix,(AA$4+1),FALSE)*$E4070</f>
        <v>0</v>
      </c>
      <c r="AB4064" s="116">
        <f ca="1">VLOOKUP(CONCATENATE($F4064," ",$G4064),AllocFactorMatrix,(AB$4+1),FALSE)*$E4070</f>
        <v>0</v>
      </c>
      <c r="AC4064" s="116">
        <f ca="1">VLOOKUP(CONCATENATE($F4064," ",$G4064),AllocFactorMatrix,(AC$4+1),FALSE)*$E4070</f>
        <v>0</v>
      </c>
    </row>
    <row r="4065" spans="4:29" hidden="1" outlineLevel="1">
      <c r="F4065" s="45" t="str">
        <f>F4070</f>
        <v>RSALE</v>
      </c>
      <c r="G4065" s="43" t="str">
        <f>$G$10</f>
        <v>SUBTRAN</v>
      </c>
      <c r="H4065" s="47">
        <f t="shared" ca="1" si="1947"/>
        <v>0</v>
      </c>
      <c r="I4065" s="116">
        <f ca="1">VLOOKUP(CONCATENATE($F4065," ",$G4065),AllocFactorMatrix,(I$4+1),FALSE)*$E4070</f>
        <v>0</v>
      </c>
      <c r="J4065" s="116">
        <f ca="1">VLOOKUP(CONCATENATE($F4065," ",$G4065),AllocFactorMatrix,(J$4+1),FALSE)*$E4070</f>
        <v>0</v>
      </c>
      <c r="K4065" s="116">
        <f ca="1">VLOOKUP(CONCATENATE($F4065," ",$G4065),AllocFactorMatrix,(K$4+1),FALSE)*$E4070</f>
        <v>0</v>
      </c>
      <c r="L4065" s="116">
        <f ca="1">VLOOKUP(CONCATENATE($F4065," ",$G4065),AllocFactorMatrix,(L$4+1),FALSE)*$E4070</f>
        <v>0</v>
      </c>
      <c r="M4065" s="116">
        <f t="shared" ca="1" si="1970"/>
        <v>0</v>
      </c>
      <c r="N4065" s="116">
        <f ca="1">VLOOKUP(CONCATENATE($F4065," ",$G4065),AllocFactorMatrix,(N$4+1),FALSE)*$E4070</f>
        <v>0</v>
      </c>
      <c r="O4065" s="116">
        <f ca="1">VLOOKUP(CONCATENATE($F4065," ",$G4065),AllocFactorMatrix,(O$4+1),FALSE)*$E4070</f>
        <v>0</v>
      </c>
      <c r="P4065" s="116">
        <f ca="1">VLOOKUP(CONCATENATE($F4065," ",$G4065),AllocFactorMatrix,(P$4+1),FALSE)*$E4070</f>
        <v>0</v>
      </c>
      <c r="Q4065" s="116">
        <f ca="1">VLOOKUP(CONCATENATE($F4065," ",$G4065),AllocFactorMatrix,(Q$4+1),FALSE)*$E4070</f>
        <v>0</v>
      </c>
      <c r="R4065" s="116">
        <f t="shared" ca="1" si="1972"/>
        <v>0</v>
      </c>
      <c r="S4065" s="116">
        <f ca="1">VLOOKUP(CONCATENATE($F4065," ",$G4065),AllocFactorMatrix,(S$4+1),FALSE)*$E4070</f>
        <v>0</v>
      </c>
      <c r="T4065" s="116">
        <f ca="1">VLOOKUP(CONCATENATE($F4065," ",$G4065),AllocFactorMatrix,(T$4+1),FALSE)*$E4070</f>
        <v>0</v>
      </c>
      <c r="U4065" s="116">
        <f ca="1">VLOOKUP(CONCATENATE($F4065," ",$G4065),AllocFactorMatrix,(U$4+1),FALSE)*$E4070</f>
        <v>0</v>
      </c>
      <c r="V4065" s="116">
        <f ca="1">VLOOKUP(CONCATENATE($F4065," ",$G4065),AllocFactorMatrix,(V$4+1),FALSE)*$E4070</f>
        <v>0</v>
      </c>
      <c r="W4065" s="116">
        <f t="shared" ca="1" si="1973"/>
        <v>0</v>
      </c>
      <c r="X4065" s="116">
        <f ca="1">VLOOKUP(CONCATENATE($F4065," ",$G4065),AllocFactorMatrix,(X$4+1),FALSE)*$E4070</f>
        <v>0</v>
      </c>
      <c r="Y4065" s="116">
        <f ca="1">VLOOKUP(CONCATENATE($F4065," ",$G4065),AllocFactorMatrix,(Y$4+1),FALSE)*$E4070</f>
        <v>0</v>
      </c>
      <c r="Z4065" s="116">
        <f t="shared" ca="1" si="1971"/>
        <v>0</v>
      </c>
      <c r="AA4065" s="116">
        <f ca="1">VLOOKUP(CONCATENATE($F4065," ",$G4065),AllocFactorMatrix,(AA$4+1),FALSE)*$E4070</f>
        <v>0</v>
      </c>
      <c r="AB4065" s="116">
        <f ca="1">VLOOKUP(CONCATENATE($F4065," ",$G4065),AllocFactorMatrix,(AB$4+1),FALSE)*$E4070</f>
        <v>0</v>
      </c>
      <c r="AC4065" s="116">
        <f ca="1">VLOOKUP(CONCATENATE($F4065," ",$G4065),AllocFactorMatrix,(AC$4+1),FALSE)*$E4070</f>
        <v>0</v>
      </c>
    </row>
    <row r="4066" spans="4:29" hidden="1" outlineLevel="1">
      <c r="F4066" s="45" t="str">
        <f>F4070</f>
        <v>RSALE</v>
      </c>
      <c r="G4066" s="43" t="str">
        <f>$G$11</f>
        <v>DISTPRI</v>
      </c>
      <c r="H4066" s="47">
        <f t="shared" ca="1" si="1947"/>
        <v>0</v>
      </c>
      <c r="I4066" s="116">
        <f ca="1">VLOOKUP(CONCATENATE($F4066," ",$G4066),AllocFactorMatrix,(I$4+1),FALSE)*$E4070</f>
        <v>0</v>
      </c>
      <c r="J4066" s="116">
        <f ca="1">VLOOKUP(CONCATENATE($F4066," ",$G4066),AllocFactorMatrix,(J$4+1),FALSE)*$E4070</f>
        <v>0</v>
      </c>
      <c r="K4066" s="116">
        <f ca="1">VLOOKUP(CONCATENATE($F4066," ",$G4066),AllocFactorMatrix,(K$4+1),FALSE)*$E4070</f>
        <v>0</v>
      </c>
      <c r="L4066" s="116">
        <f ca="1">VLOOKUP(CONCATENATE($F4066," ",$G4066),AllocFactorMatrix,(L$4+1),FALSE)*$E4070</f>
        <v>0</v>
      </c>
      <c r="M4066" s="116">
        <f t="shared" ca="1" si="1970"/>
        <v>0</v>
      </c>
      <c r="N4066" s="116">
        <f ca="1">VLOOKUP(CONCATENATE($F4066," ",$G4066),AllocFactorMatrix,(N$4+1),FALSE)*$E4070</f>
        <v>0</v>
      </c>
      <c r="O4066" s="116">
        <f ca="1">VLOOKUP(CONCATENATE($F4066," ",$G4066),AllocFactorMatrix,(O$4+1),FALSE)*$E4070</f>
        <v>0</v>
      </c>
      <c r="P4066" s="116">
        <f ca="1">VLOOKUP(CONCATENATE($F4066," ",$G4066),AllocFactorMatrix,(P$4+1),FALSE)*$E4070</f>
        <v>0</v>
      </c>
      <c r="Q4066" s="116">
        <f ca="1">VLOOKUP(CONCATENATE($F4066," ",$G4066),AllocFactorMatrix,(Q$4+1),FALSE)*$E4070</f>
        <v>0</v>
      </c>
      <c r="R4066" s="116">
        <f t="shared" ca="1" si="1972"/>
        <v>0</v>
      </c>
      <c r="S4066" s="116">
        <f ca="1">VLOOKUP(CONCATENATE($F4066," ",$G4066),AllocFactorMatrix,(S$4+1),FALSE)*$E4070</f>
        <v>0</v>
      </c>
      <c r="T4066" s="116">
        <f ca="1">VLOOKUP(CONCATENATE($F4066," ",$G4066),AllocFactorMatrix,(T$4+1),FALSE)*$E4070</f>
        <v>0</v>
      </c>
      <c r="U4066" s="116">
        <f ca="1">VLOOKUP(CONCATENATE($F4066," ",$G4066),AllocFactorMatrix,(U$4+1),FALSE)*$E4070</f>
        <v>0</v>
      </c>
      <c r="V4066" s="116">
        <f ca="1">VLOOKUP(CONCATENATE($F4066," ",$G4066),AllocFactorMatrix,(V$4+1),FALSE)*$E4070</f>
        <v>0</v>
      </c>
      <c r="W4066" s="116">
        <f t="shared" ca="1" si="1973"/>
        <v>0</v>
      </c>
      <c r="X4066" s="116">
        <f ca="1">VLOOKUP(CONCATENATE($F4066," ",$G4066),AllocFactorMatrix,(X$4+1),FALSE)*$E4070</f>
        <v>0</v>
      </c>
      <c r="Y4066" s="116">
        <f ca="1">VLOOKUP(CONCATENATE($F4066," ",$G4066),AllocFactorMatrix,(Y$4+1),FALSE)*$E4070</f>
        <v>0</v>
      </c>
      <c r="Z4066" s="116">
        <f t="shared" ca="1" si="1971"/>
        <v>0</v>
      </c>
      <c r="AA4066" s="116">
        <f ca="1">VLOOKUP(CONCATENATE($F4066," ",$G4066),AllocFactorMatrix,(AA$4+1),FALSE)*$E4070</f>
        <v>0</v>
      </c>
      <c r="AB4066" s="116">
        <f ca="1">VLOOKUP(CONCATENATE($F4066," ",$G4066),AllocFactorMatrix,(AB$4+1),FALSE)*$E4070</f>
        <v>0</v>
      </c>
      <c r="AC4066" s="116">
        <f ca="1">VLOOKUP(CONCATENATE($F4066," ",$G4066),AllocFactorMatrix,(AC$4+1),FALSE)*$E4070</f>
        <v>0</v>
      </c>
    </row>
    <row r="4067" spans="4:29" hidden="1" outlineLevel="1">
      <c r="F4067" s="45" t="str">
        <f>F4070</f>
        <v>RSALE</v>
      </c>
      <c r="G4067" s="43" t="str">
        <f>$G$12</f>
        <v>DISTSEC</v>
      </c>
      <c r="H4067" s="47">
        <f t="shared" ca="1" si="1947"/>
        <v>0</v>
      </c>
      <c r="I4067" s="116">
        <f ca="1">VLOOKUP(CONCATENATE($F4067," ",$G4067),AllocFactorMatrix,(I$4+1),FALSE)*$E4070</f>
        <v>0</v>
      </c>
      <c r="J4067" s="116">
        <f ca="1">VLOOKUP(CONCATENATE($F4067," ",$G4067),AllocFactorMatrix,(J$4+1),FALSE)*$E4070</f>
        <v>0</v>
      </c>
      <c r="K4067" s="116">
        <f ca="1">VLOOKUP(CONCATENATE($F4067," ",$G4067),AllocFactorMatrix,(K$4+1),FALSE)*$E4070</f>
        <v>0</v>
      </c>
      <c r="L4067" s="116">
        <f ca="1">VLOOKUP(CONCATENATE($F4067," ",$G4067),AllocFactorMatrix,(L$4+1),FALSE)*$E4070</f>
        <v>0</v>
      </c>
      <c r="M4067" s="116">
        <f t="shared" ca="1" si="1970"/>
        <v>0</v>
      </c>
      <c r="N4067" s="116">
        <f ca="1">VLOOKUP(CONCATENATE($F4067," ",$G4067),AllocFactorMatrix,(N$4+1),FALSE)*$E4070</f>
        <v>0</v>
      </c>
      <c r="O4067" s="116">
        <f ca="1">VLOOKUP(CONCATENATE($F4067," ",$G4067),AllocFactorMatrix,(O$4+1),FALSE)*$E4070</f>
        <v>0</v>
      </c>
      <c r="P4067" s="116">
        <f ca="1">VLOOKUP(CONCATENATE($F4067," ",$G4067),AllocFactorMatrix,(P$4+1),FALSE)*$E4070</f>
        <v>0</v>
      </c>
      <c r="Q4067" s="116">
        <f ca="1">VLOOKUP(CONCATENATE($F4067," ",$G4067),AllocFactorMatrix,(Q$4+1),FALSE)*$E4070</f>
        <v>0</v>
      </c>
      <c r="R4067" s="116">
        <f t="shared" ca="1" si="1972"/>
        <v>0</v>
      </c>
      <c r="S4067" s="116">
        <f ca="1">VLOOKUP(CONCATENATE($F4067," ",$G4067),AllocFactorMatrix,(S$4+1),FALSE)*$E4070</f>
        <v>0</v>
      </c>
      <c r="T4067" s="116">
        <f ca="1">VLOOKUP(CONCATENATE($F4067," ",$G4067),AllocFactorMatrix,(T$4+1),FALSE)*$E4070</f>
        <v>0</v>
      </c>
      <c r="U4067" s="116">
        <f ca="1">VLOOKUP(CONCATENATE($F4067," ",$G4067),AllocFactorMatrix,(U$4+1),FALSE)*$E4070</f>
        <v>0</v>
      </c>
      <c r="V4067" s="116">
        <f ca="1">VLOOKUP(CONCATENATE($F4067," ",$G4067),AllocFactorMatrix,(V$4+1),FALSE)*$E4070</f>
        <v>0</v>
      </c>
      <c r="W4067" s="116">
        <f t="shared" ca="1" si="1973"/>
        <v>0</v>
      </c>
      <c r="X4067" s="116">
        <f ca="1">VLOOKUP(CONCATENATE($F4067," ",$G4067),AllocFactorMatrix,(X$4+1),FALSE)*$E4070</f>
        <v>0</v>
      </c>
      <c r="Y4067" s="116">
        <f ca="1">VLOOKUP(CONCATENATE($F4067," ",$G4067),AllocFactorMatrix,(Y$4+1),FALSE)*$E4070</f>
        <v>0</v>
      </c>
      <c r="Z4067" s="116">
        <f t="shared" ca="1" si="1971"/>
        <v>0</v>
      </c>
      <c r="AA4067" s="116">
        <f ca="1">VLOOKUP(CONCATENATE($F4067," ",$G4067),AllocFactorMatrix,(AA$4+1),FALSE)*$E4070</f>
        <v>0</v>
      </c>
      <c r="AB4067" s="116">
        <f ca="1">VLOOKUP(CONCATENATE($F4067," ",$G4067),AllocFactorMatrix,(AB$4+1),FALSE)*$E4070</f>
        <v>0</v>
      </c>
      <c r="AC4067" s="116">
        <f ca="1">VLOOKUP(CONCATENATE($F4067," ",$G4067),AllocFactorMatrix,(AC$4+1),FALSE)*$E4070</f>
        <v>0</v>
      </c>
    </row>
    <row r="4068" spans="4:29" hidden="1" outlineLevel="1">
      <c r="F4068" s="45" t="str">
        <f>F4070</f>
        <v>RSALE</v>
      </c>
      <c r="G4068" s="43" t="str">
        <f>$G$13</f>
        <v>ENERGY</v>
      </c>
      <c r="H4068" s="47">
        <f t="shared" ca="1" si="1947"/>
        <v>0</v>
      </c>
      <c r="I4068" s="116">
        <f ca="1">VLOOKUP(CONCATENATE($F4068," ",$G4068),AllocFactorMatrix,(I$4+1),FALSE)*$E4070</f>
        <v>0</v>
      </c>
      <c r="J4068" s="116">
        <f ca="1">VLOOKUP(CONCATENATE($F4068," ",$G4068),AllocFactorMatrix,(J$4+1),FALSE)*$E4070</f>
        <v>0</v>
      </c>
      <c r="K4068" s="116">
        <f ca="1">VLOOKUP(CONCATENATE($F4068," ",$G4068),AllocFactorMatrix,(K$4+1),FALSE)*$E4070</f>
        <v>0</v>
      </c>
      <c r="L4068" s="116">
        <f ca="1">VLOOKUP(CONCATENATE($F4068," ",$G4068),AllocFactorMatrix,(L$4+1),FALSE)*$E4070</f>
        <v>0</v>
      </c>
      <c r="M4068" s="116">
        <f t="shared" ca="1" si="1970"/>
        <v>0</v>
      </c>
      <c r="N4068" s="116">
        <f ca="1">VLOOKUP(CONCATENATE($F4068," ",$G4068),AllocFactorMatrix,(N$4+1),FALSE)*$E4070</f>
        <v>0</v>
      </c>
      <c r="O4068" s="116">
        <f ca="1">VLOOKUP(CONCATENATE($F4068," ",$G4068),AllocFactorMatrix,(O$4+1),FALSE)*$E4070</f>
        <v>0</v>
      </c>
      <c r="P4068" s="116">
        <f ca="1">VLOOKUP(CONCATENATE($F4068," ",$G4068),AllocFactorMatrix,(P$4+1),FALSE)*$E4070</f>
        <v>0</v>
      </c>
      <c r="Q4068" s="116">
        <f ca="1">VLOOKUP(CONCATENATE($F4068," ",$G4068),AllocFactorMatrix,(Q$4+1),FALSE)*$E4070</f>
        <v>0</v>
      </c>
      <c r="R4068" s="116">
        <f t="shared" ca="1" si="1972"/>
        <v>0</v>
      </c>
      <c r="S4068" s="116">
        <f ca="1">VLOOKUP(CONCATENATE($F4068," ",$G4068),AllocFactorMatrix,(S$4+1),FALSE)*$E4070</f>
        <v>0</v>
      </c>
      <c r="T4068" s="116">
        <f ca="1">VLOOKUP(CONCATENATE($F4068," ",$G4068),AllocFactorMatrix,(T$4+1),FALSE)*$E4070</f>
        <v>0</v>
      </c>
      <c r="U4068" s="116">
        <f ca="1">VLOOKUP(CONCATENATE($F4068," ",$G4068),AllocFactorMatrix,(U$4+1),FALSE)*$E4070</f>
        <v>0</v>
      </c>
      <c r="V4068" s="116">
        <f ca="1">VLOOKUP(CONCATENATE($F4068," ",$G4068),AllocFactorMatrix,(V$4+1),FALSE)*$E4070</f>
        <v>0</v>
      </c>
      <c r="W4068" s="116">
        <f t="shared" ca="1" si="1973"/>
        <v>0</v>
      </c>
      <c r="X4068" s="116">
        <f ca="1">VLOOKUP(CONCATENATE($F4068," ",$G4068),AllocFactorMatrix,(X$4+1),FALSE)*$E4070</f>
        <v>0</v>
      </c>
      <c r="Y4068" s="116">
        <f ca="1">VLOOKUP(CONCATENATE($F4068," ",$G4068),AllocFactorMatrix,(Y$4+1),FALSE)*$E4070</f>
        <v>0</v>
      </c>
      <c r="Z4068" s="116">
        <f t="shared" ca="1" si="1971"/>
        <v>0</v>
      </c>
      <c r="AA4068" s="116">
        <f ca="1">VLOOKUP(CONCATENATE($F4068," ",$G4068),AllocFactorMatrix,(AA$4+1),FALSE)*$E4070</f>
        <v>0</v>
      </c>
      <c r="AB4068" s="116">
        <f ca="1">VLOOKUP(CONCATENATE($F4068," ",$G4068),AllocFactorMatrix,(AB$4+1),FALSE)*$E4070</f>
        <v>0</v>
      </c>
      <c r="AC4068" s="116">
        <f ca="1">VLOOKUP(CONCATENATE($F4068," ",$G4068),AllocFactorMatrix,(AC$4+1),FALSE)*$E4070</f>
        <v>0</v>
      </c>
    </row>
    <row r="4069" spans="4:29" hidden="1" outlineLevel="1">
      <c r="F4069" s="45" t="str">
        <f>F4070</f>
        <v>RSALE</v>
      </c>
      <c r="G4069" s="43" t="str">
        <f>$G$14</f>
        <v>CUSTOMER</v>
      </c>
      <c r="H4069" s="47">
        <f t="shared" ca="1" si="1947"/>
        <v>0</v>
      </c>
      <c r="I4069" s="116">
        <f ca="1">VLOOKUP(CONCATENATE($F4069," ",$G4069),AllocFactorMatrix,(I$4+1),FALSE)*$E4070</f>
        <v>0</v>
      </c>
      <c r="J4069" s="116">
        <f ca="1">VLOOKUP(CONCATENATE($F4069," ",$G4069),AllocFactorMatrix,(J$4+1),FALSE)*$E4070</f>
        <v>0</v>
      </c>
      <c r="K4069" s="116">
        <f ca="1">VLOOKUP(CONCATENATE($F4069," ",$G4069),AllocFactorMatrix,(K$4+1),FALSE)*$E4070</f>
        <v>0</v>
      </c>
      <c r="L4069" s="116">
        <f ca="1">VLOOKUP(CONCATENATE($F4069," ",$G4069),AllocFactorMatrix,(L$4+1),FALSE)*$E4070</f>
        <v>0</v>
      </c>
      <c r="M4069" s="116">
        <f t="shared" ca="1" si="1970"/>
        <v>0</v>
      </c>
      <c r="N4069" s="116">
        <f ca="1">VLOOKUP(CONCATENATE($F4069," ",$G4069),AllocFactorMatrix,(N$4+1),FALSE)*$E4070</f>
        <v>0</v>
      </c>
      <c r="O4069" s="116">
        <f ca="1">VLOOKUP(CONCATENATE($F4069," ",$G4069),AllocFactorMatrix,(O$4+1),FALSE)*$E4070</f>
        <v>0</v>
      </c>
      <c r="P4069" s="116">
        <f ca="1">VLOOKUP(CONCATENATE($F4069," ",$G4069),AllocFactorMatrix,(P$4+1),FALSE)*$E4070</f>
        <v>0</v>
      </c>
      <c r="Q4069" s="116">
        <f ca="1">VLOOKUP(CONCATENATE($F4069," ",$G4069),AllocFactorMatrix,(Q$4+1),FALSE)*$E4070</f>
        <v>0</v>
      </c>
      <c r="R4069" s="116">
        <f t="shared" ca="1" si="1972"/>
        <v>0</v>
      </c>
      <c r="S4069" s="116">
        <f ca="1">VLOOKUP(CONCATENATE($F4069," ",$G4069),AllocFactorMatrix,(S$4+1),FALSE)*$E4070</f>
        <v>0</v>
      </c>
      <c r="T4069" s="116">
        <f ca="1">VLOOKUP(CONCATENATE($F4069," ",$G4069),AllocFactorMatrix,(T$4+1),FALSE)*$E4070</f>
        <v>0</v>
      </c>
      <c r="U4069" s="116">
        <f ca="1">VLOOKUP(CONCATENATE($F4069," ",$G4069),AllocFactorMatrix,(U$4+1),FALSE)*$E4070</f>
        <v>0</v>
      </c>
      <c r="V4069" s="116">
        <f ca="1">VLOOKUP(CONCATENATE($F4069," ",$G4069),AllocFactorMatrix,(V$4+1),FALSE)*$E4070</f>
        <v>0</v>
      </c>
      <c r="W4069" s="116">
        <f t="shared" ca="1" si="1973"/>
        <v>0</v>
      </c>
      <c r="X4069" s="116">
        <f ca="1">VLOOKUP(CONCATENATE($F4069," ",$G4069),AllocFactorMatrix,(X$4+1),FALSE)*$E4070</f>
        <v>0</v>
      </c>
      <c r="Y4069" s="116">
        <f ca="1">VLOOKUP(CONCATENATE($F4069," ",$G4069),AllocFactorMatrix,(Y$4+1),FALSE)*$E4070</f>
        <v>0</v>
      </c>
      <c r="Z4069" s="116">
        <f t="shared" ca="1" si="1971"/>
        <v>0</v>
      </c>
      <c r="AA4069" s="116">
        <f ca="1">VLOOKUP(CONCATENATE($F4069," ",$G4069),AllocFactorMatrix,(AA$4+1),FALSE)*$E4070</f>
        <v>0</v>
      </c>
      <c r="AB4069" s="116">
        <f ca="1">VLOOKUP(CONCATENATE($F4069," ",$G4069),AllocFactorMatrix,(AB$4+1),FALSE)*$E4070</f>
        <v>0</v>
      </c>
      <c r="AC4069" s="116">
        <f ca="1">VLOOKUP(CONCATENATE($F4069," ",$G4069),AllocFactorMatrix,(AC$4+1),FALSE)*$E4070</f>
        <v>0</v>
      </c>
    </row>
    <row r="4070" spans="4:29" collapsed="1">
      <c r="D4070" s="43" t="s">
        <v>669</v>
      </c>
      <c r="E4070" s="45">
        <v>0</v>
      </c>
      <c r="F4070" s="43" t="s">
        <v>72</v>
      </c>
      <c r="G4070" s="43" t="str">
        <f>$G$15</f>
        <v>TOTAL</v>
      </c>
      <c r="H4070" s="47">
        <f t="shared" ca="1" si="1947"/>
        <v>0</v>
      </c>
      <c r="I4070" s="116">
        <f ca="1">VLOOKUP(CONCATENATE($F4070," ",$G4070),AllocFactorMatrix,(I$4+1),FALSE)*$E4070</f>
        <v>0</v>
      </c>
      <c r="J4070" s="116">
        <f ca="1">VLOOKUP(CONCATENATE($F4070," ",$G4070),AllocFactorMatrix,(J$4+1),FALSE)*$E4070</f>
        <v>0</v>
      </c>
      <c r="K4070" s="116">
        <f ca="1">VLOOKUP(CONCATENATE($F4070," ",$G4070),AllocFactorMatrix,(K$4+1),FALSE)*$E4070</f>
        <v>0</v>
      </c>
      <c r="L4070" s="116">
        <f ca="1">VLOOKUP(CONCATENATE($F4070," ",$G4070),AllocFactorMatrix,(L$4+1),FALSE)*$E4070</f>
        <v>0</v>
      </c>
      <c r="M4070" s="116">
        <f t="shared" ca="1" si="1970"/>
        <v>0</v>
      </c>
      <c r="N4070" s="116">
        <f ca="1">VLOOKUP(CONCATENATE($F4070," ",$G4070),AllocFactorMatrix,(N$4+1),FALSE)*$E4070</f>
        <v>0</v>
      </c>
      <c r="O4070" s="116">
        <f ca="1">VLOOKUP(CONCATENATE($F4070," ",$G4070),AllocFactorMatrix,(O$4+1),FALSE)*$E4070</f>
        <v>0</v>
      </c>
      <c r="P4070" s="116">
        <f ca="1">VLOOKUP(CONCATENATE($F4070," ",$G4070),AllocFactorMatrix,(P$4+1),FALSE)*$E4070</f>
        <v>0</v>
      </c>
      <c r="Q4070" s="116">
        <f ca="1">VLOOKUP(CONCATENATE($F4070," ",$G4070),AllocFactorMatrix,(Q$4+1),FALSE)*$E4070</f>
        <v>0</v>
      </c>
      <c r="R4070" s="116">
        <f t="shared" ca="1" si="1972"/>
        <v>0</v>
      </c>
      <c r="S4070" s="116">
        <f ca="1">VLOOKUP(CONCATENATE($F4070," ",$G4070),AllocFactorMatrix,(S$4+1),FALSE)*$E4070</f>
        <v>0</v>
      </c>
      <c r="T4070" s="116">
        <f ca="1">VLOOKUP(CONCATENATE($F4070," ",$G4070),AllocFactorMatrix,(T$4+1),FALSE)*$E4070</f>
        <v>0</v>
      </c>
      <c r="U4070" s="116">
        <f ca="1">VLOOKUP(CONCATENATE($F4070," ",$G4070),AllocFactorMatrix,(U$4+1),FALSE)*$E4070</f>
        <v>0</v>
      </c>
      <c r="V4070" s="116">
        <f ca="1">VLOOKUP(CONCATENATE($F4070," ",$G4070),AllocFactorMatrix,(V$4+1),FALSE)*$E4070</f>
        <v>0</v>
      </c>
      <c r="W4070" s="116">
        <f t="shared" ca="1" si="1973"/>
        <v>0</v>
      </c>
      <c r="X4070" s="116">
        <f ca="1">VLOOKUP(CONCATENATE($F4070," ",$G4070),AllocFactorMatrix,(X$4+1),FALSE)*$E4070</f>
        <v>0</v>
      </c>
      <c r="Y4070" s="116">
        <f ca="1">VLOOKUP(CONCATENATE($F4070," ",$G4070),AllocFactorMatrix,(Y$4+1),FALSE)*$E4070</f>
        <v>0</v>
      </c>
      <c r="Z4070" s="116">
        <f t="shared" ca="1" si="1971"/>
        <v>0</v>
      </c>
      <c r="AA4070" s="116">
        <f ca="1">VLOOKUP(CONCATENATE($F4070," ",$G4070),AllocFactorMatrix,(AA$4+1),FALSE)*$E4070</f>
        <v>0</v>
      </c>
      <c r="AB4070" s="116">
        <f ca="1">VLOOKUP(CONCATENATE($F4070," ",$G4070),AllocFactorMatrix,(AB$4+1),FALSE)*$E4070</f>
        <v>0</v>
      </c>
      <c r="AC4070" s="116">
        <f ca="1">VLOOKUP(CONCATENATE($F4070," ",$G4070),AllocFactorMatrix,(AC$4+1),FALSE)*$E4070</f>
        <v>0</v>
      </c>
    </row>
    <row r="4071" spans="4:29" hidden="1" outlineLevel="1">
      <c r="F4071" s="45" t="str">
        <f>F4078</f>
        <v>RB_GUP</v>
      </c>
      <c r="G4071" s="43" t="str">
        <f>$G$8</f>
        <v>PRODUCTION</v>
      </c>
      <c r="H4071" s="47">
        <f t="shared" ref="H4071:H4078" ca="1" si="1974">SUBTOTAL(9,I4071:AC4071)</f>
        <v>-15214.853060373614</v>
      </c>
      <c r="I4071" s="116">
        <f ca="1">VLOOKUP(CONCATENATE($F4071," ",$G4071),AllocFactorMatrix,(I$4+1),FALSE)*$E4078</f>
        <v>-7543.6545429409871</v>
      </c>
      <c r="J4071" s="116">
        <f ca="1">VLOOKUP(CONCATENATE($F4071," ",$G4071),AllocFactorMatrix,(J$4+1),FALSE)*$E4078</f>
        <v>-1886.4256336589083</v>
      </c>
      <c r="K4071" s="116">
        <f ca="1">VLOOKUP(CONCATENATE($F4071," ",$G4071),AllocFactorMatrix,(K$4+1),FALSE)*$E4078</f>
        <v>-23.908252488894995</v>
      </c>
      <c r="L4071" s="116">
        <f ca="1">VLOOKUP(CONCATENATE($F4071," ",$G4071),AllocFactorMatrix,(L$4+1),FALSE)*$E4078</f>
        <v>-1.1965842720309914</v>
      </c>
      <c r="M4071" s="116">
        <f t="shared" ca="1" si="1970"/>
        <v>-1911.5304704198343</v>
      </c>
      <c r="N4071" s="116">
        <f ca="1">VLOOKUP(CONCATENATE($F4071," ",$G4071),AllocFactorMatrix,(N$4+1),FALSE)*$E4078</f>
        <v>-846.34058213490323</v>
      </c>
      <c r="O4071" s="116">
        <f ca="1">VLOOKUP(CONCATENATE($F4071," ",$G4071),AllocFactorMatrix,(O$4+1),FALSE)*$E4078</f>
        <v>-231.96235324465889</v>
      </c>
      <c r="P4071" s="116">
        <f ca="1">VLOOKUP(CONCATENATE($F4071," ",$G4071),AllocFactorMatrix,(P$4+1),FALSE)*$E4078</f>
        <v>-36.912356538977129</v>
      </c>
      <c r="Q4071" s="116">
        <f ca="1">VLOOKUP(CONCATENATE($F4071," ",$G4071),AllocFactorMatrix,(Q$4+1),FALSE)*$E4078</f>
        <v>0</v>
      </c>
      <c r="R4071" s="116">
        <f ca="1">SUBTOTAL(9,N4071:Q4071)</f>
        <v>-1115.2152919185392</v>
      </c>
      <c r="S4071" s="116">
        <f ca="1">VLOOKUP(CONCATENATE($F4071," ",$G4071),AllocFactorMatrix,(S$4+1),FALSE)*$E4078</f>
        <v>-36.585138291907143</v>
      </c>
      <c r="T4071" s="116">
        <f ca="1">VLOOKUP(CONCATENATE($F4071," ",$G4071),AllocFactorMatrix,(T$4+1),FALSE)*$E4078</f>
        <v>-665.7871097641065</v>
      </c>
      <c r="U4071" s="116">
        <f ca="1">VLOOKUP(CONCATENATE($F4071," ",$G4071),AllocFactorMatrix,(U$4+1),FALSE)*$E4078</f>
        <v>-3244.0755734396153</v>
      </c>
      <c r="V4071" s="116">
        <f ca="1">VLOOKUP(CONCATENATE($F4071," ",$G4071),AllocFactorMatrix,(V$4+1),FALSE)*$E4078</f>
        <v>-413.36154294628216</v>
      </c>
      <c r="W4071" s="116">
        <f ca="1">SUBTOTAL(9,S4071:V4071)</f>
        <v>-4359.8093644419114</v>
      </c>
      <c r="X4071" s="116">
        <f ca="1">VLOOKUP(CONCATENATE($F4071," ",$G4071),AllocFactorMatrix,(X$4+1),FALSE)*$E4078</f>
        <v>-236.70341769304923</v>
      </c>
      <c r="Y4071" s="116">
        <f ca="1">VLOOKUP(CONCATENATE($F4071," ",$G4071),AllocFactorMatrix,(Y$4+1),FALSE)*$E4078</f>
        <v>-4.4494539241846223</v>
      </c>
      <c r="Z4071" s="116">
        <f t="shared" ca="1" si="1971"/>
        <v>-241.15287161723384</v>
      </c>
      <c r="AA4071" s="116">
        <f ca="1">VLOOKUP(CONCATENATE($F4071," ",$G4071),AllocFactorMatrix,(AA$4+1),FALSE)*$E4078</f>
        <v>-3.4422671168790191</v>
      </c>
      <c r="AB4071" s="116">
        <f ca="1">VLOOKUP(CONCATENATE($F4071," ",$G4071),AllocFactorMatrix,(AB$4+1),FALSE)*$E4078</f>
        <v>-32.348031584751794</v>
      </c>
      <c r="AC4071" s="116">
        <f ca="1">VLOOKUP(CONCATENATE($F4071," ",$G4071),AllocFactorMatrix,(AC$4+1),FALSE)*$E4078</f>
        <v>-7.7002203334800443</v>
      </c>
    </row>
    <row r="4072" spans="4:29" hidden="1" outlineLevel="1">
      <c r="F4072" s="45" t="str">
        <f>F4078</f>
        <v>RB_GUP</v>
      </c>
      <c r="G4072" s="43" t="str">
        <f>$G$9</f>
        <v>BULKTRAN</v>
      </c>
      <c r="H4072" s="47">
        <f t="shared" ca="1" si="1974"/>
        <v>-9752.0425187259279</v>
      </c>
      <c r="I4072" s="116">
        <f ca="1">VLOOKUP(CONCATENATE($F4072," ",$G4072),AllocFactorMatrix,(I$4+1),FALSE)*$E4078</f>
        <v>-4835.1462585557192</v>
      </c>
      <c r="J4072" s="116">
        <f ca="1">VLOOKUP(CONCATENATE($F4072," ",$G4072),AllocFactorMatrix,(J$4+1),FALSE)*$E4078</f>
        <v>-1209.11473248263</v>
      </c>
      <c r="K4072" s="116">
        <f ca="1">VLOOKUP(CONCATENATE($F4072," ",$G4072),AllocFactorMatrix,(K$4+1),FALSE)*$E4078</f>
        <v>-15.324123992191453</v>
      </c>
      <c r="L4072" s="116">
        <f ca="1">VLOOKUP(CONCATENATE($F4072," ",$G4072),AllocFactorMatrix,(L$4+1),FALSE)*$E4078</f>
        <v>-0.76695717347916292</v>
      </c>
      <c r="M4072" s="116">
        <f t="shared" ca="1" si="1970"/>
        <v>-1225.2058136483006</v>
      </c>
      <c r="N4072" s="116">
        <f ca="1">VLOOKUP(CONCATENATE($F4072," ",$G4072),AllocFactorMatrix,(N$4+1),FALSE)*$E4078</f>
        <v>-542.46658246071524</v>
      </c>
      <c r="O4072" s="116">
        <f ca="1">VLOOKUP(CONCATENATE($F4072," ",$G4072),AllocFactorMatrix,(O$4+1),FALSE)*$E4078</f>
        <v>-148.67752732211324</v>
      </c>
      <c r="P4072" s="116">
        <f ca="1">VLOOKUP(CONCATENATE($F4072," ",$G4072),AllocFactorMatrix,(P$4+1),FALSE)*$E4078</f>
        <v>-23.659174952665399</v>
      </c>
      <c r="Q4072" s="116">
        <f ca="1">VLOOKUP(CONCATENATE($F4072," ",$G4072),AllocFactorMatrix,(Q$4+1),FALSE)*$E4078</f>
        <v>0</v>
      </c>
      <c r="R4072" s="116">
        <f t="shared" ref="R4072:R4078" ca="1" si="1975">SUBTOTAL(9,N4072:Q4072)</f>
        <v>-714.80328473549389</v>
      </c>
      <c r="S4072" s="116">
        <f ca="1">VLOOKUP(CONCATENATE($F4072," ",$G4072),AllocFactorMatrix,(S$4+1),FALSE)*$E4078</f>
        <v>-23.449442644001806</v>
      </c>
      <c r="T4072" s="116">
        <f ca="1">VLOOKUP(CONCATENATE($F4072," ",$G4072),AllocFactorMatrix,(T$4+1),FALSE)*$E4078</f>
        <v>-426.73985592074956</v>
      </c>
      <c r="U4072" s="116">
        <f ca="1">VLOOKUP(CONCATENATE($F4072," ",$G4072),AllocFactorMatrix,(U$4+1),FALSE)*$E4078</f>
        <v>-2079.3078185249633</v>
      </c>
      <c r="V4072" s="116">
        <f ca="1">VLOOKUP(CONCATENATE($F4072," ",$G4072),AllocFactorMatrix,(V$4+1),FALSE)*$E4078</f>
        <v>-264.94632096823608</v>
      </c>
      <c r="W4072" s="116">
        <f t="shared" ref="W4072:W4078" ca="1" si="1976">SUBTOTAL(9,S4072:V4072)</f>
        <v>-2794.443438057951</v>
      </c>
      <c r="X4072" s="116">
        <f ca="1">VLOOKUP(CONCATENATE($F4072," ",$G4072),AllocFactorMatrix,(X$4+1),FALSE)*$E4078</f>
        <v>-151.71633827225898</v>
      </c>
      <c r="Y4072" s="116">
        <f ca="1">VLOOKUP(CONCATENATE($F4072," ",$G4072),AllocFactorMatrix,(Y$4+1),FALSE)*$E4078</f>
        <v>-2.8519016044112124</v>
      </c>
      <c r="Z4072" s="116">
        <f t="shared" ca="1" si="1971"/>
        <v>-154.56823987667019</v>
      </c>
      <c r="AA4072" s="116">
        <f ca="1">VLOOKUP(CONCATENATE($F4072," ",$G4072),AllocFactorMatrix,(AA$4+1),FALSE)*$E4078</f>
        <v>-2.2063397622975129</v>
      </c>
      <c r="AB4072" s="116">
        <f ca="1">VLOOKUP(CONCATENATE($F4072," ",$G4072),AllocFactorMatrix,(AB$4+1),FALSE)*$E4078</f>
        <v>-20.733646139060522</v>
      </c>
      <c r="AC4072" s="116">
        <f ca="1">VLOOKUP(CONCATENATE($F4072," ",$G4072),AllocFactorMatrix,(AC$4+1),FALSE)*$E4078</f>
        <v>-4.9354979504357654</v>
      </c>
    </row>
    <row r="4073" spans="4:29" hidden="1" outlineLevel="1">
      <c r="F4073" s="45" t="str">
        <f>F4078</f>
        <v>RB_GUP</v>
      </c>
      <c r="G4073" s="43" t="str">
        <f>$G$10</f>
        <v>SUBTRAN</v>
      </c>
      <c r="H4073" s="47">
        <f t="shared" ca="1" si="1974"/>
        <v>-3089.5485987644547</v>
      </c>
      <c r="I4073" s="116">
        <f ca="1">VLOOKUP(CONCATENATE($F4073," ",$G4073),AllocFactorMatrix,(I$4+1),FALSE)*$E4078</f>
        <v>-1490.8994575195939</v>
      </c>
      <c r="J4073" s="116">
        <f ca="1">VLOOKUP(CONCATENATE($F4073," ",$G4073),AllocFactorMatrix,(J$4+1),FALSE)*$E4078</f>
        <v>-371.96961240257497</v>
      </c>
      <c r="K4073" s="116">
        <f ca="1">VLOOKUP(CONCATENATE($F4073," ",$G4073),AllocFactorMatrix,(K$4+1),FALSE)*$E4078</f>
        <v>-4.7242343482055738</v>
      </c>
      <c r="L4073" s="116">
        <f ca="1">VLOOKUP(CONCATENATE($F4073," ",$G4073),AllocFactorMatrix,(L$4+1),FALSE)*$E4078</f>
        <v>-0.30456396427104382</v>
      </c>
      <c r="M4073" s="116">
        <f t="shared" ca="1" si="1970"/>
        <v>-376.99841071505159</v>
      </c>
      <c r="N4073" s="116">
        <f ca="1">VLOOKUP(CONCATENATE($F4073," ",$G4073),AllocFactorMatrix,(N$4+1),FALSE)*$E4078</f>
        <v>-165.18511434119927</v>
      </c>
      <c r="O4073" s="116">
        <f ca="1">VLOOKUP(CONCATENATE($F4073," ",$G4073),AllocFactorMatrix,(O$4+1),FALSE)*$E4078</f>
        <v>-45.347590272917849</v>
      </c>
      <c r="P4073" s="116">
        <f ca="1">VLOOKUP(CONCATENATE($F4073," ",$G4073),AllocFactorMatrix,(P$4+1),FALSE)*$E4078</f>
        <v>-9.1152014327534356</v>
      </c>
      <c r="Q4073" s="116">
        <f ca="1">VLOOKUP(CONCATENATE($F4073," ",$G4073),AllocFactorMatrix,(Q$4+1),FALSE)*$E4078</f>
        <v>0</v>
      </c>
      <c r="R4073" s="116">
        <f t="shared" ca="1" si="1975"/>
        <v>-219.64790604687053</v>
      </c>
      <c r="S4073" s="116">
        <f ca="1">VLOOKUP(CONCATENATE($F4073," ",$G4073),AllocFactorMatrix,(S$4+1),FALSE)*$E4078</f>
        <v>-7.0000417694733299</v>
      </c>
      <c r="T4073" s="116">
        <f ca="1">VLOOKUP(CONCATENATE($F4073," ",$G4073),AllocFactorMatrix,(T$4+1),FALSE)*$E4078</f>
        <v>-131.14683229477814</v>
      </c>
      <c r="U4073" s="116">
        <f ca="1">VLOOKUP(CONCATENATE($F4073," ",$G4073),AllocFactorMatrix,(U$4+1),FALSE)*$E4078</f>
        <v>-815.00196305776626</v>
      </c>
      <c r="V4073" s="116">
        <f ca="1">VLOOKUP(CONCATENATE($F4073," ",$G4073),AllocFactorMatrix,(V$4+1),FALSE)*$E4078</f>
        <v>0</v>
      </c>
      <c r="W4073" s="116">
        <f t="shared" ca="1" si="1976"/>
        <v>-953.14883712201777</v>
      </c>
      <c r="X4073" s="116">
        <f ca="1">VLOOKUP(CONCATENATE($F4073," ",$G4073),AllocFactorMatrix,(X$4+1),FALSE)*$E4078</f>
        <v>-46.33221524613149</v>
      </c>
      <c r="Y4073" s="116">
        <f ca="1">VLOOKUP(CONCATENATE($F4073," ",$G4073),AllocFactorMatrix,(Y$4+1),FALSE)*$E4078</f>
        <v>-0.88873646127777772</v>
      </c>
      <c r="Z4073" s="116">
        <f t="shared" ca="1" si="1971"/>
        <v>-47.22095170740927</v>
      </c>
      <c r="AA4073" s="116">
        <f ca="1">VLOOKUP(CONCATENATE($F4073," ",$G4073),AllocFactorMatrix,(AA$4+1),FALSE)*$E4078</f>
        <v>-0.67598070981869651</v>
      </c>
      <c r="AB4073" s="116">
        <f ca="1">VLOOKUP(CONCATENATE($F4073," ",$G4073),AllocFactorMatrix,(AB$4+1),FALSE)*$E4078</f>
        <v>-0.7734248266295064</v>
      </c>
      <c r="AC4073" s="116">
        <f ca="1">VLOOKUP(CONCATENATE($F4073," ",$G4073),AllocFactorMatrix,(AC$4+1),FALSE)*$E4078</f>
        <v>-0.18363011706354401</v>
      </c>
    </row>
    <row r="4074" spans="4:29" hidden="1" outlineLevel="1">
      <c r="F4074" s="45" t="str">
        <f>F4078</f>
        <v>RB_GUP</v>
      </c>
      <c r="G4074" s="43" t="str">
        <f>$G$11</f>
        <v>DISTPRI</v>
      </c>
      <c r="H4074" s="47">
        <f t="shared" ca="1" si="1974"/>
        <v>-4580.0781996571368</v>
      </c>
      <c r="I4074" s="116">
        <f ca="1">VLOOKUP(CONCATENATE($F4074," ",$G4074),AllocFactorMatrix,(I$4+1),FALSE)*$E4078</f>
        <v>-3029.3547172369395</v>
      </c>
      <c r="J4074" s="116">
        <f ca="1">VLOOKUP(CONCATENATE($F4074," ",$G4074),AllocFactorMatrix,(J$4+1),FALSE)*$E4078</f>
        <v>-751.76036323252561</v>
      </c>
      <c r="K4074" s="116">
        <f ca="1">VLOOKUP(CONCATENATE($F4074," ",$G4074),AllocFactorMatrix,(K$4+1),FALSE)*$E4078</f>
        <v>-9.5442766877786518</v>
      </c>
      <c r="L4074" s="116">
        <f ca="1">VLOOKUP(CONCATENATE($F4074," ",$G4074),AllocFactorMatrix,(L$4+1),FALSE)*$E4078</f>
        <v>0</v>
      </c>
      <c r="M4074" s="116">
        <f t="shared" ca="1" si="1970"/>
        <v>-761.30463992030423</v>
      </c>
      <c r="N4074" s="116">
        <f ca="1">VLOOKUP(CONCATENATE($F4074," ",$G4074),AllocFactorMatrix,(N$4+1),FALSE)*$E4078</f>
        <v>-328.13842115587806</v>
      </c>
      <c r="O4074" s="116">
        <f ca="1">VLOOKUP(CONCATENATE($F4074," ",$G4074),AllocFactorMatrix,(O$4+1),FALSE)*$E4078</f>
        <v>-90.235700780537542</v>
      </c>
      <c r="P4074" s="116">
        <f ca="1">VLOOKUP(CONCATENATE($F4074," ",$G4074),AllocFactorMatrix,(P$4+1),FALSE)*$E4078</f>
        <v>0</v>
      </c>
      <c r="Q4074" s="116">
        <f ca="1">VLOOKUP(CONCATENATE($F4074," ",$G4074),AllocFactorMatrix,(Q$4+1),FALSE)*$E4078</f>
        <v>0</v>
      </c>
      <c r="R4074" s="116">
        <f t="shared" ca="1" si="1975"/>
        <v>-418.37412193641558</v>
      </c>
      <c r="S4074" s="116">
        <f ca="1">VLOOKUP(CONCATENATE($F4074," ",$G4074),AllocFactorMatrix,(S$4+1),FALSE)*$E4078</f>
        <v>-14.06060783289765</v>
      </c>
      <c r="T4074" s="116">
        <f ca="1">VLOOKUP(CONCATENATE($F4074," ",$G4074),AllocFactorMatrix,(T$4+1),FALSE)*$E4078</f>
        <v>-259.69608879433315</v>
      </c>
      <c r="U4074" s="116">
        <f ca="1">VLOOKUP(CONCATENATE($F4074," ",$G4074),AllocFactorMatrix,(U$4+1),FALSE)*$E4078</f>
        <v>0</v>
      </c>
      <c r="V4074" s="116">
        <f ca="1">VLOOKUP(CONCATENATE($F4074," ",$G4074),AllocFactorMatrix,(V$4+1),FALSE)*$E4078</f>
        <v>0</v>
      </c>
      <c r="W4074" s="116">
        <f t="shared" ca="1" si="1976"/>
        <v>-273.75669662723078</v>
      </c>
      <c r="X4074" s="116">
        <f ca="1">VLOOKUP(CONCATENATE($F4074," ",$G4074),AllocFactorMatrix,(X$4+1),FALSE)*$E4078</f>
        <v>-92.23493621545957</v>
      </c>
      <c r="Y4074" s="116">
        <f ca="1">VLOOKUP(CONCATENATE($F4074," ",$G4074),AllocFactorMatrix,(Y$4+1),FALSE)*$E4078</f>
        <v>-1.7714583852398871</v>
      </c>
      <c r="Z4074" s="116">
        <f t="shared" ca="1" si="1971"/>
        <v>-94.006394600699451</v>
      </c>
      <c r="AA4074" s="116">
        <f ca="1">VLOOKUP(CONCATENATE($F4074," ",$G4074),AllocFactorMatrix,(AA$4+1),FALSE)*$E4078</f>
        <v>-1.3538426167765871</v>
      </c>
      <c r="AB4074" s="116">
        <f ca="1">VLOOKUP(CONCATENATE($F4074," ",$G4074),AllocFactorMatrix,(AB$4+1),FALSE)*$E4078</f>
        <v>-1.5579035233140848</v>
      </c>
      <c r="AC4074" s="116">
        <f ca="1">VLOOKUP(CONCATENATE($F4074," ",$G4074),AllocFactorMatrix,(AC$4+1),FALSE)*$E4078</f>
        <v>-0.36988319545590431</v>
      </c>
    </row>
    <row r="4075" spans="4:29" hidden="1" outlineLevel="1">
      <c r="F4075" s="45" t="str">
        <f>F4078</f>
        <v>RB_GUP</v>
      </c>
      <c r="G4075" s="43" t="str">
        <f>$G$12</f>
        <v>DISTSEC</v>
      </c>
      <c r="H4075" s="47">
        <f t="shared" ca="1" si="1974"/>
        <v>-1519.0076707188364</v>
      </c>
      <c r="I4075" s="116">
        <f ca="1">VLOOKUP(CONCATENATE($F4075," ",$G4075),AllocFactorMatrix,(I$4+1),FALSE)*$E4078</f>
        <v>-1155.0206811918968</v>
      </c>
      <c r="J4075" s="116">
        <f ca="1">VLOOKUP(CONCATENATE($F4075," ",$G4075),AllocFactorMatrix,(J$4+1),FALSE)*$E4078</f>
        <v>-233.13270180362716</v>
      </c>
      <c r="K4075" s="116">
        <f ca="1">VLOOKUP(CONCATENATE($F4075," ",$G4075),AllocFactorMatrix,(K$4+1),FALSE)*$E4078</f>
        <v>0</v>
      </c>
      <c r="L4075" s="116">
        <f ca="1">VLOOKUP(CONCATENATE($F4075," ",$G4075),AllocFactorMatrix,(L$4+1),FALSE)*$E4078</f>
        <v>0</v>
      </c>
      <c r="M4075" s="116">
        <f t="shared" ca="1" si="1970"/>
        <v>-233.13270180362716</v>
      </c>
      <c r="N4075" s="116">
        <f ca="1">VLOOKUP(CONCATENATE($F4075," ",$G4075),AllocFactorMatrix,(N$4+1),FALSE)*$E4078</f>
        <v>-89.29455758249982</v>
      </c>
      <c r="O4075" s="116">
        <f ca="1">VLOOKUP(CONCATENATE($F4075," ",$G4075),AllocFactorMatrix,(O$4+1),FALSE)*$E4078</f>
        <v>0</v>
      </c>
      <c r="P4075" s="116">
        <f ca="1">VLOOKUP(CONCATENATE($F4075," ",$G4075),AllocFactorMatrix,(P$4+1),FALSE)*$E4078</f>
        <v>0</v>
      </c>
      <c r="Q4075" s="116">
        <f ca="1">VLOOKUP(CONCATENATE($F4075," ",$G4075),AllocFactorMatrix,(Q$4+1),FALSE)*$E4078</f>
        <v>0</v>
      </c>
      <c r="R4075" s="116">
        <f t="shared" ca="1" si="1975"/>
        <v>-89.29455758249982</v>
      </c>
      <c r="S4075" s="116">
        <f ca="1">VLOOKUP(CONCATENATE($F4075," ",$G4075),AllocFactorMatrix,(S$4+1),FALSE)*$E4078</f>
        <v>-3.1362122274227411</v>
      </c>
      <c r="T4075" s="116">
        <f ca="1">VLOOKUP(CONCATENATE($F4075," ",$G4075),AllocFactorMatrix,(T$4+1),FALSE)*$E4078</f>
        <v>0</v>
      </c>
      <c r="U4075" s="116">
        <f ca="1">VLOOKUP(CONCATENATE($F4075," ",$G4075),AllocFactorMatrix,(U$4+1),FALSE)*$E4078</f>
        <v>0</v>
      </c>
      <c r="V4075" s="116">
        <f ca="1">VLOOKUP(CONCATENATE($F4075," ",$G4075),AllocFactorMatrix,(V$4+1),FALSE)*$E4078</f>
        <v>0</v>
      </c>
      <c r="W4075" s="116">
        <f t="shared" ca="1" si="1976"/>
        <v>-3.1362122274227411</v>
      </c>
      <c r="X4075" s="116">
        <f ca="1">VLOOKUP(CONCATENATE($F4075," ",$G4075),AllocFactorMatrix,(X$4+1),FALSE)*$E4078</f>
        <v>-25.901447699309106</v>
      </c>
      <c r="Y4075" s="116">
        <f ca="1">VLOOKUP(CONCATENATE($F4075," ",$G4075),AllocFactorMatrix,(Y$4+1),FALSE)*$E4078</f>
        <v>0</v>
      </c>
      <c r="Z4075" s="116">
        <f t="shared" ca="1" si="1971"/>
        <v>-25.901447699309106</v>
      </c>
      <c r="AA4075" s="116">
        <f ca="1">VLOOKUP(CONCATENATE($F4075," ",$G4075),AllocFactorMatrix,(AA$4+1),FALSE)*$E4078</f>
        <v>-0.33339727211294906</v>
      </c>
      <c r="AB4075" s="116">
        <f ca="1">VLOOKUP(CONCATENATE($F4075," ",$G4075),AllocFactorMatrix,(AB$4+1),FALSE)*$E4078</f>
        <v>-9.9263343097728018</v>
      </c>
      <c r="AC4075" s="116">
        <f ca="1">VLOOKUP(CONCATENATE($F4075," ",$G4075),AllocFactorMatrix,(AC$4+1),FALSE)*$E4078</f>
        <v>-2.2623386321950112</v>
      </c>
    </row>
    <row r="4076" spans="4:29" hidden="1" outlineLevel="1">
      <c r="F4076" s="45" t="str">
        <f>F4078</f>
        <v>RB_GUP</v>
      </c>
      <c r="G4076" s="43" t="str">
        <f>$G$13</f>
        <v>ENERGY</v>
      </c>
      <c r="H4076" s="47">
        <f t="shared" ca="1" si="1974"/>
        <v>-456.03660942564568</v>
      </c>
      <c r="I4076" s="116">
        <f ca="1">VLOOKUP(CONCATENATE($F4076," ",$G4076),AllocFactorMatrix,(I$4+1),FALSE)*$E4078</f>
        <v>-167.55635229500265</v>
      </c>
      <c r="J4076" s="116">
        <f ca="1">VLOOKUP(CONCATENATE($F4076," ",$G4076),AllocFactorMatrix,(J$4+1),FALSE)*$E4078</f>
        <v>-52.929110504795993</v>
      </c>
      <c r="K4076" s="116">
        <f ca="1">VLOOKUP(CONCATENATE($F4076," ",$G4076),AllocFactorMatrix,(K$4+1),FALSE)*$E4078</f>
        <v>-0.66100827205996238</v>
      </c>
      <c r="L4076" s="116">
        <f ca="1">VLOOKUP(CONCATENATE($F4076," ",$G4076),AllocFactorMatrix,(L$4+1),FALSE)*$E4078</f>
        <v>-3.3485178030958782E-2</v>
      </c>
      <c r="M4076" s="116">
        <f t="shared" ca="1" si="1970"/>
        <v>-53.62360395488691</v>
      </c>
      <c r="N4076" s="116">
        <f ca="1">VLOOKUP(CONCATENATE($F4076," ",$G4076),AllocFactorMatrix,(N$4+1),FALSE)*$E4078</f>
        <v>-26.816234374076366</v>
      </c>
      <c r="O4076" s="116">
        <f ca="1">VLOOKUP(CONCATENATE($F4076," ",$G4076),AllocFactorMatrix,(O$4+1),FALSE)*$E4078</f>
        <v>-7.2343142429140626</v>
      </c>
      <c r="P4076" s="116">
        <f ca="1">VLOOKUP(CONCATENATE($F4076," ",$G4076),AllocFactorMatrix,(P$4+1),FALSE)*$E4078</f>
        <v>-1.1273120464954938</v>
      </c>
      <c r="Q4076" s="116">
        <f ca="1">VLOOKUP(CONCATENATE($F4076," ",$G4076),AllocFactorMatrix,(Q$4+1),FALSE)*$E4078</f>
        <v>0</v>
      </c>
      <c r="R4076" s="116">
        <f t="shared" ca="1" si="1975"/>
        <v>-35.177860663485923</v>
      </c>
      <c r="S4076" s="116">
        <f ca="1">VLOOKUP(CONCATENATE($F4076," ",$G4076),AllocFactorMatrix,(S$4+1),FALSE)*$E4078</f>
        <v>-1.3505147359050043</v>
      </c>
      <c r="T4076" s="116">
        <f ca="1">VLOOKUP(CONCATENATE($F4076," ",$G4076),AllocFactorMatrix,(T$4+1),FALSE)*$E4078</f>
        <v>-26.694685953150959</v>
      </c>
      <c r="U4076" s="116">
        <f ca="1">VLOOKUP(CONCATENATE($F4076," ",$G4076),AllocFactorMatrix,(U$4+1),FALSE)*$E4078</f>
        <v>-140.33678616572232</v>
      </c>
      <c r="V4076" s="116">
        <f ca="1">VLOOKUP(CONCATENATE($F4076," ",$G4076),AllocFactorMatrix,(V$4+1),FALSE)*$E4078</f>
        <v>-19.623690906517108</v>
      </c>
      <c r="W4076" s="116">
        <f t="shared" ca="1" si="1976"/>
        <v>-188.0056777612954</v>
      </c>
      <c r="X4076" s="116">
        <f ca="1">VLOOKUP(CONCATENATE($F4076," ",$G4076),AllocFactorMatrix,(X$4+1),FALSE)*$E4078</f>
        <v>-7.5395888271015048</v>
      </c>
      <c r="Y4076" s="116">
        <f ca="1">VLOOKUP(CONCATENATE($F4076," ",$G4076),AllocFactorMatrix,(Y$4+1),FALSE)*$E4078</f>
        <v>-0.14256730723200195</v>
      </c>
      <c r="Z4076" s="116">
        <f t="shared" ca="1" si="1971"/>
        <v>-7.682156134333507</v>
      </c>
      <c r="AA4076" s="116">
        <f ca="1">VLOOKUP(CONCATENATE($F4076," ",$G4076),AllocFactorMatrix,(AA$4+1),FALSE)*$E4078</f>
        <v>-0.14220733826187235</v>
      </c>
      <c r="AB4076" s="116">
        <f ca="1">VLOOKUP(CONCATENATE($F4076," ",$G4076),AllocFactorMatrix,(AB$4+1),FALSE)*$E4078</f>
        <v>-3.1178145529669421</v>
      </c>
      <c r="AC4076" s="116">
        <f ca="1">VLOOKUP(CONCATENATE($F4076," ",$G4076),AllocFactorMatrix,(AC$4+1),FALSE)*$E4078</f>
        <v>-0.73093672541267241</v>
      </c>
    </row>
    <row r="4077" spans="4:29" hidden="1" outlineLevel="1">
      <c r="F4077" s="45" t="str">
        <f>F4078</f>
        <v>RB_GUP</v>
      </c>
      <c r="G4077" s="43" t="str">
        <f>$G$14</f>
        <v>CUSTOMER</v>
      </c>
      <c r="H4077" s="47">
        <f t="shared" ca="1" si="1974"/>
        <v>-12258.433342334378</v>
      </c>
      <c r="I4077" s="116">
        <f ca="1">VLOOKUP(CONCATENATE($F4077," ",$G4077),AllocFactorMatrix,(I$4+1),FALSE)*$E4078</f>
        <v>-9149.4892458549002</v>
      </c>
      <c r="J4077" s="116">
        <f ca="1">VLOOKUP(CONCATENATE($F4077," ",$G4077),AllocFactorMatrix,(J$4+1),FALSE)*$E4078</f>
        <v>-2244.3250706989552</v>
      </c>
      <c r="K4077" s="116">
        <f ca="1">VLOOKUP(CONCATENATE($F4077," ",$G4077),AllocFactorMatrix,(K$4+1),FALSE)*$E4078</f>
        <v>-24.843590144944287</v>
      </c>
      <c r="L4077" s="116">
        <f ca="1">VLOOKUP(CONCATENATE($F4077," ",$G4077),AllocFactorMatrix,(L$4+1),FALSE)*$E4078</f>
        <v>-1.8302148493919843</v>
      </c>
      <c r="M4077" s="116">
        <f t="shared" ca="1" si="1970"/>
        <v>-2270.9988756932917</v>
      </c>
      <c r="N4077" s="116">
        <f ca="1">VLOOKUP(CONCATENATE($F4077," ",$G4077),AllocFactorMatrix,(N$4+1),FALSE)*$E4078</f>
        <v>-41.634478189693773</v>
      </c>
      <c r="O4077" s="116">
        <f ca="1">VLOOKUP(CONCATENATE($F4077," ",$G4077),AllocFactorMatrix,(O$4+1),FALSE)*$E4078</f>
        <v>-13.096850660991244</v>
      </c>
      <c r="P4077" s="116">
        <f ca="1">VLOOKUP(CONCATENATE($F4077," ",$G4077),AllocFactorMatrix,(P$4+1),FALSE)*$E4078</f>
        <v>-5.249803380840004</v>
      </c>
      <c r="Q4077" s="116">
        <f ca="1">VLOOKUP(CONCATENATE($F4077," ",$G4077),AllocFactorMatrix,(Q$4+1),FALSE)*$E4078</f>
        <v>0</v>
      </c>
      <c r="R4077" s="116">
        <f t="shared" ca="1" si="1975"/>
        <v>-59.981132231525024</v>
      </c>
      <c r="S4077" s="116">
        <f ca="1">VLOOKUP(CONCATENATE($F4077," ",$G4077),AllocFactorMatrix,(S$4+1),FALSE)*$E4078</f>
        <v>-0.38668281437869539</v>
      </c>
      <c r="T4077" s="116">
        <f ca="1">VLOOKUP(CONCATENATE($F4077," ",$G4077),AllocFactorMatrix,(T$4+1),FALSE)*$E4078</f>
        <v>-9.6080964663670176</v>
      </c>
      <c r="U4077" s="116">
        <f ca="1">VLOOKUP(CONCATENATE($F4077," ",$G4077),AllocFactorMatrix,(U$4+1),FALSE)*$E4078</f>
        <v>-17.399689863079185</v>
      </c>
      <c r="V4077" s="116">
        <f ca="1">VLOOKUP(CONCATENATE($F4077," ",$G4077),AllocFactorMatrix,(V$4+1),FALSE)*$E4078</f>
        <v>-3.3729068922692291</v>
      </c>
      <c r="W4077" s="116">
        <f t="shared" ca="1" si="1976"/>
        <v>-30.767376036094127</v>
      </c>
      <c r="X4077" s="116">
        <f ca="1">VLOOKUP(CONCATENATE($F4077," ",$G4077),AllocFactorMatrix,(X$4+1),FALSE)*$E4078</f>
        <v>-13.329058957904479</v>
      </c>
      <c r="Y4077" s="116">
        <f ca="1">VLOOKUP(CONCATENATE($F4077," ",$G4077),AllocFactorMatrix,(Y$4+1),FALSE)*$E4078</f>
        <v>-0.15559088268347196</v>
      </c>
      <c r="Z4077" s="116">
        <f t="shared" ca="1" si="1971"/>
        <v>-13.48464984058795</v>
      </c>
      <c r="AA4077" s="116">
        <f ca="1">VLOOKUP(CONCATENATE($F4077," ",$G4077),AllocFactorMatrix,(AA$4+1),FALSE)*$E4078</f>
        <v>-0.95357127719467327</v>
      </c>
      <c r="AB4077" s="116">
        <f ca="1">VLOOKUP(CONCATENATE($F4077," ",$G4077),AllocFactorMatrix,(AB$4+1),FALSE)*$E4078</f>
        <v>-646.45988392237666</v>
      </c>
      <c r="AC4077" s="116">
        <f ca="1">VLOOKUP(CONCATENATE($F4077," ",$G4077),AllocFactorMatrix,(AC$4+1),FALSE)*$E4078</f>
        <v>-86.298607478408613</v>
      </c>
    </row>
    <row r="4078" spans="4:29" collapsed="1">
      <c r="D4078" s="43" t="s">
        <v>682</v>
      </c>
      <c r="E4078" s="45">
        <v>-46870</v>
      </c>
      <c r="F4078" s="45" t="s">
        <v>73</v>
      </c>
      <c r="G4078" s="43" t="str">
        <f>$G$15</f>
        <v>TOTAL</v>
      </c>
      <c r="H4078" s="47">
        <f t="shared" ca="1" si="1974"/>
        <v>-46869.999999999985</v>
      </c>
      <c r="I4078" s="116">
        <f ca="1">VLOOKUP(CONCATENATE($F4078," ",$G4078),AllocFactorMatrix,(I$4+1),FALSE)*$E4078</f>
        <v>-27371.121255595033</v>
      </c>
      <c r="J4078" s="116">
        <f ca="1">VLOOKUP(CONCATENATE($F4078," ",$G4078),AllocFactorMatrix,(J$4+1),FALSE)*$E4078</f>
        <v>-6749.6572247840177</v>
      </c>
      <c r="K4078" s="116">
        <f ca="1">VLOOKUP(CONCATENATE($F4078," ",$G4078),AllocFactorMatrix,(K$4+1),FALSE)*$E4078</f>
        <v>-79.005485934074926</v>
      </c>
      <c r="L4078" s="116">
        <f ca="1">VLOOKUP(CONCATENATE($F4078," ",$G4078),AllocFactorMatrix,(L$4+1),FALSE)*$E4078</f>
        <v>-4.1318054372041413</v>
      </c>
      <c r="M4078" s="116">
        <f t="shared" ca="1" si="1970"/>
        <v>-6832.7945161552971</v>
      </c>
      <c r="N4078" s="116">
        <f ca="1">VLOOKUP(CONCATENATE($F4078," ",$G4078),AllocFactorMatrix,(N$4+1),FALSE)*$E4078</f>
        <v>-2039.8759702389655</v>
      </c>
      <c r="O4078" s="116">
        <f ca="1">VLOOKUP(CONCATENATE($F4078," ",$G4078),AllocFactorMatrix,(O$4+1),FALSE)*$E4078</f>
        <v>-536.55433652413285</v>
      </c>
      <c r="P4078" s="116">
        <f ca="1">VLOOKUP(CONCATENATE($F4078," ",$G4078),AllocFactorMatrix,(P$4+1),FALSE)*$E4078</f>
        <v>-76.063848351731465</v>
      </c>
      <c r="Q4078" s="116">
        <f ca="1">VLOOKUP(CONCATENATE($F4078," ",$G4078),AllocFactorMatrix,(Q$4+1),FALSE)*$E4078</f>
        <v>0</v>
      </c>
      <c r="R4078" s="116">
        <f t="shared" ca="1" si="1975"/>
        <v>-2652.4941551148295</v>
      </c>
      <c r="S4078" s="116">
        <f ca="1">VLOOKUP(CONCATENATE($F4078," ",$G4078),AllocFactorMatrix,(S$4+1),FALSE)*$E4078</f>
        <v>-85.968640315986377</v>
      </c>
      <c r="T4078" s="116">
        <f ca="1">VLOOKUP(CONCATENATE($F4078," ",$G4078),AllocFactorMatrix,(T$4+1),FALSE)*$E4078</f>
        <v>-1519.6726691934855</v>
      </c>
      <c r="U4078" s="116">
        <f ca="1">VLOOKUP(CONCATENATE($F4078," ",$G4078),AllocFactorMatrix,(U$4+1),FALSE)*$E4078</f>
        <v>-6296.1218310511467</v>
      </c>
      <c r="V4078" s="116">
        <f ca="1">VLOOKUP(CONCATENATE($F4078," ",$G4078),AllocFactorMatrix,(V$4+1),FALSE)*$E4078</f>
        <v>-701.30446171330459</v>
      </c>
      <c r="W4078" s="116">
        <f t="shared" ca="1" si="1976"/>
        <v>-8603.0676022739244</v>
      </c>
      <c r="X4078" s="116">
        <f ca="1">VLOOKUP(CONCATENATE($F4078," ",$G4078),AllocFactorMatrix,(X$4+1),FALSE)*$E4078</f>
        <v>-573.75700291121439</v>
      </c>
      <c r="Y4078" s="116">
        <f ca="1">VLOOKUP(CONCATENATE($F4078," ",$G4078),AllocFactorMatrix,(Y$4+1),FALSE)*$E4078</f>
        <v>-10.259708565028973</v>
      </c>
      <c r="Z4078" s="116">
        <f t="shared" ca="1" si="1971"/>
        <v>-584.01671147624336</v>
      </c>
      <c r="AA4078" s="116">
        <f ca="1">VLOOKUP(CONCATENATE($F4078," ",$G4078),AllocFactorMatrix,(AA$4+1),FALSE)*$E4078</f>
        <v>-9.1076060933413103</v>
      </c>
      <c r="AB4078" s="116">
        <f ca="1">VLOOKUP(CONCATENATE($F4078," ",$G4078),AllocFactorMatrix,(AB$4+1),FALSE)*$E4078</f>
        <v>-714.91703885887239</v>
      </c>
      <c r="AC4078" s="116">
        <f ca="1">VLOOKUP(CONCATENATE($F4078," ",$G4078),AllocFactorMatrix,(AC$4+1),FALSE)*$E4078</f>
        <v>-102.48111443245156</v>
      </c>
    </row>
    <row r="4079" spans="4:29" hidden="1" outlineLevel="1">
      <c r="F4079" s="45" t="str">
        <f>F4086</f>
        <v>RSALE</v>
      </c>
      <c r="G4079" s="43" t="str">
        <f>$G$8</f>
        <v>PRODUCTION</v>
      </c>
      <c r="H4079" s="47">
        <f t="shared" ca="1" si="1947"/>
        <v>0</v>
      </c>
      <c r="I4079" s="116">
        <f ca="1">VLOOKUP(CONCATENATE($F4079," ",$G4079),AllocFactorMatrix,(I$4+1),FALSE)*$E4086</f>
        <v>0</v>
      </c>
      <c r="J4079" s="116">
        <f ca="1">VLOOKUP(CONCATENATE($F4079," ",$G4079),AllocFactorMatrix,(J$4+1),FALSE)*$E4086</f>
        <v>0</v>
      </c>
      <c r="K4079" s="116">
        <f ca="1">VLOOKUP(CONCATENATE($F4079," ",$G4079),AllocFactorMatrix,(K$4+1),FALSE)*$E4086</f>
        <v>0</v>
      </c>
      <c r="L4079" s="116">
        <f ca="1">VLOOKUP(CONCATENATE($F4079," ",$G4079),AllocFactorMatrix,(L$4+1),FALSE)*$E4086</f>
        <v>0</v>
      </c>
      <c r="M4079" s="116">
        <f t="shared" ref="M4079:M4086" ca="1" si="1977">SUBTOTAL(9,J4079:L4079)</f>
        <v>0</v>
      </c>
      <c r="N4079" s="116">
        <f ca="1">VLOOKUP(CONCATENATE($F4079," ",$G4079),AllocFactorMatrix,(N$4+1),FALSE)*$E4086</f>
        <v>0</v>
      </c>
      <c r="O4079" s="116">
        <f ca="1">VLOOKUP(CONCATENATE($F4079," ",$G4079),AllocFactorMatrix,(O$4+1),FALSE)*$E4086</f>
        <v>0</v>
      </c>
      <c r="P4079" s="116">
        <f ca="1">VLOOKUP(CONCATENATE($F4079," ",$G4079),AllocFactorMatrix,(P$4+1),FALSE)*$E4086</f>
        <v>0</v>
      </c>
      <c r="Q4079" s="116">
        <f ca="1">VLOOKUP(CONCATENATE($F4079," ",$G4079),AllocFactorMatrix,(Q$4+1),FALSE)*$E4086</f>
        <v>0</v>
      </c>
      <c r="R4079" s="116">
        <f ca="1">SUBTOTAL(9,N4079:Q4079)</f>
        <v>0</v>
      </c>
      <c r="S4079" s="116">
        <f ca="1">VLOOKUP(CONCATENATE($F4079," ",$G4079),AllocFactorMatrix,(S$4+1),FALSE)*$E4086</f>
        <v>0</v>
      </c>
      <c r="T4079" s="116">
        <f ca="1">VLOOKUP(CONCATENATE($F4079," ",$G4079),AllocFactorMatrix,(T$4+1),FALSE)*$E4086</f>
        <v>0</v>
      </c>
      <c r="U4079" s="116">
        <f ca="1">VLOOKUP(CONCATENATE($F4079," ",$G4079),AllocFactorMatrix,(U$4+1),FALSE)*$E4086</f>
        <v>0</v>
      </c>
      <c r="V4079" s="116">
        <f ca="1">VLOOKUP(CONCATENATE($F4079," ",$G4079),AllocFactorMatrix,(V$4+1),FALSE)*$E4086</f>
        <v>0</v>
      </c>
      <c r="W4079" s="116">
        <f ca="1">SUBTOTAL(9,S4079:V4079)</f>
        <v>0</v>
      </c>
      <c r="X4079" s="116">
        <f ca="1">VLOOKUP(CONCATENATE($F4079," ",$G4079),AllocFactorMatrix,(X$4+1),FALSE)*$E4086</f>
        <v>0</v>
      </c>
      <c r="Y4079" s="116">
        <f ca="1">VLOOKUP(CONCATENATE($F4079," ",$G4079),AllocFactorMatrix,(Y$4+1),FALSE)*$E4086</f>
        <v>0</v>
      </c>
      <c r="Z4079" s="116">
        <f t="shared" ref="Z4079:Z4086" ca="1" si="1978">SUBTOTAL(9,X4079:Y4079)</f>
        <v>0</v>
      </c>
      <c r="AA4079" s="116">
        <f ca="1">VLOOKUP(CONCATENATE($F4079," ",$G4079),AllocFactorMatrix,(AA$4+1),FALSE)*$E4086</f>
        <v>0</v>
      </c>
      <c r="AB4079" s="116">
        <f ca="1">VLOOKUP(CONCATENATE($F4079," ",$G4079),AllocFactorMatrix,(AB$4+1),FALSE)*$E4086</f>
        <v>0</v>
      </c>
      <c r="AC4079" s="116">
        <f ca="1">VLOOKUP(CONCATENATE($F4079," ",$G4079),AllocFactorMatrix,(AC$4+1),FALSE)*$E4086</f>
        <v>0</v>
      </c>
    </row>
    <row r="4080" spans="4:29" hidden="1" outlineLevel="1">
      <c r="F4080" s="45" t="str">
        <f>F4086</f>
        <v>RSALE</v>
      </c>
      <c r="G4080" s="43" t="str">
        <f>$G$9</f>
        <v>BULKTRAN</v>
      </c>
      <c r="H4080" s="47">
        <f t="shared" ca="1" si="1947"/>
        <v>0</v>
      </c>
      <c r="I4080" s="116">
        <f ca="1">VLOOKUP(CONCATENATE($F4080," ",$G4080),AllocFactorMatrix,(I$4+1),FALSE)*$E4086</f>
        <v>0</v>
      </c>
      <c r="J4080" s="116">
        <f ca="1">VLOOKUP(CONCATENATE($F4080," ",$G4080),AllocFactorMatrix,(J$4+1),FALSE)*$E4086</f>
        <v>0</v>
      </c>
      <c r="K4080" s="116">
        <f ca="1">VLOOKUP(CONCATENATE($F4080," ",$G4080),AllocFactorMatrix,(K$4+1),FALSE)*$E4086</f>
        <v>0</v>
      </c>
      <c r="L4080" s="116">
        <f ca="1">VLOOKUP(CONCATENATE($F4080," ",$G4080),AllocFactorMatrix,(L$4+1),FALSE)*$E4086</f>
        <v>0</v>
      </c>
      <c r="M4080" s="116">
        <f t="shared" ca="1" si="1977"/>
        <v>0</v>
      </c>
      <c r="N4080" s="116">
        <f ca="1">VLOOKUP(CONCATENATE($F4080," ",$G4080),AllocFactorMatrix,(N$4+1),FALSE)*$E4086</f>
        <v>0</v>
      </c>
      <c r="O4080" s="116">
        <f ca="1">VLOOKUP(CONCATENATE($F4080," ",$G4080),AllocFactorMatrix,(O$4+1),FALSE)*$E4086</f>
        <v>0</v>
      </c>
      <c r="P4080" s="116">
        <f ca="1">VLOOKUP(CONCATENATE($F4080," ",$G4080),AllocFactorMatrix,(P$4+1),FALSE)*$E4086</f>
        <v>0</v>
      </c>
      <c r="Q4080" s="116">
        <f ca="1">VLOOKUP(CONCATENATE($F4080," ",$G4080),AllocFactorMatrix,(Q$4+1),FALSE)*$E4086</f>
        <v>0</v>
      </c>
      <c r="R4080" s="116">
        <f t="shared" ref="R4080:R4086" ca="1" si="1979">SUBTOTAL(9,N4080:Q4080)</f>
        <v>0</v>
      </c>
      <c r="S4080" s="116">
        <f ca="1">VLOOKUP(CONCATENATE($F4080," ",$G4080),AllocFactorMatrix,(S$4+1),FALSE)*$E4086</f>
        <v>0</v>
      </c>
      <c r="T4080" s="116">
        <f ca="1">VLOOKUP(CONCATENATE($F4080," ",$G4080),AllocFactorMatrix,(T$4+1),FALSE)*$E4086</f>
        <v>0</v>
      </c>
      <c r="U4080" s="116">
        <f ca="1">VLOOKUP(CONCATENATE($F4080," ",$G4080),AllocFactorMatrix,(U$4+1),FALSE)*$E4086</f>
        <v>0</v>
      </c>
      <c r="V4080" s="116">
        <f ca="1">VLOOKUP(CONCATENATE($F4080," ",$G4080),AllocFactorMatrix,(V$4+1),FALSE)*$E4086</f>
        <v>0</v>
      </c>
      <c r="W4080" s="116">
        <f t="shared" ref="W4080:W4086" ca="1" si="1980">SUBTOTAL(9,S4080:V4080)</f>
        <v>0</v>
      </c>
      <c r="X4080" s="116">
        <f ca="1">VLOOKUP(CONCATENATE($F4080," ",$G4080),AllocFactorMatrix,(X$4+1),FALSE)*$E4086</f>
        <v>0</v>
      </c>
      <c r="Y4080" s="116">
        <f ca="1">VLOOKUP(CONCATENATE($F4080," ",$G4080),AllocFactorMatrix,(Y$4+1),FALSE)*$E4086</f>
        <v>0</v>
      </c>
      <c r="Z4080" s="116">
        <f t="shared" ca="1" si="1978"/>
        <v>0</v>
      </c>
      <c r="AA4080" s="116">
        <f ca="1">VLOOKUP(CONCATENATE($F4080," ",$G4080),AllocFactorMatrix,(AA$4+1),FALSE)*$E4086</f>
        <v>0</v>
      </c>
      <c r="AB4080" s="116">
        <f ca="1">VLOOKUP(CONCATENATE($F4080," ",$G4080),AllocFactorMatrix,(AB$4+1),FALSE)*$E4086</f>
        <v>0</v>
      </c>
      <c r="AC4080" s="116">
        <f ca="1">VLOOKUP(CONCATENATE($F4080," ",$G4080),AllocFactorMatrix,(AC$4+1),FALSE)*$E4086</f>
        <v>0</v>
      </c>
    </row>
    <row r="4081" spans="4:29" hidden="1" outlineLevel="1">
      <c r="F4081" s="45" t="str">
        <f>F4086</f>
        <v>RSALE</v>
      </c>
      <c r="G4081" s="43" t="str">
        <f>$G$10</f>
        <v>SUBTRAN</v>
      </c>
      <c r="H4081" s="47">
        <f t="shared" ca="1" si="1947"/>
        <v>0</v>
      </c>
      <c r="I4081" s="116">
        <f ca="1">VLOOKUP(CONCATENATE($F4081," ",$G4081),AllocFactorMatrix,(I$4+1),FALSE)*$E4086</f>
        <v>0</v>
      </c>
      <c r="J4081" s="116">
        <f ca="1">VLOOKUP(CONCATENATE($F4081," ",$G4081),AllocFactorMatrix,(J$4+1),FALSE)*$E4086</f>
        <v>0</v>
      </c>
      <c r="K4081" s="116">
        <f ca="1">VLOOKUP(CONCATENATE($F4081," ",$G4081),AllocFactorMatrix,(K$4+1),FALSE)*$E4086</f>
        <v>0</v>
      </c>
      <c r="L4081" s="116">
        <f ca="1">VLOOKUP(CONCATENATE($F4081," ",$G4081),AllocFactorMatrix,(L$4+1),FALSE)*$E4086</f>
        <v>0</v>
      </c>
      <c r="M4081" s="116">
        <f t="shared" ca="1" si="1977"/>
        <v>0</v>
      </c>
      <c r="N4081" s="116">
        <f ca="1">VLOOKUP(CONCATENATE($F4081," ",$G4081),AllocFactorMatrix,(N$4+1),FALSE)*$E4086</f>
        <v>0</v>
      </c>
      <c r="O4081" s="116">
        <f ca="1">VLOOKUP(CONCATENATE($F4081," ",$G4081),AllocFactorMatrix,(O$4+1),FALSE)*$E4086</f>
        <v>0</v>
      </c>
      <c r="P4081" s="116">
        <f ca="1">VLOOKUP(CONCATENATE($F4081," ",$G4081),AllocFactorMatrix,(P$4+1),FALSE)*$E4086</f>
        <v>0</v>
      </c>
      <c r="Q4081" s="116">
        <f ca="1">VLOOKUP(CONCATENATE($F4081," ",$G4081),AllocFactorMatrix,(Q$4+1),FALSE)*$E4086</f>
        <v>0</v>
      </c>
      <c r="R4081" s="116">
        <f t="shared" ca="1" si="1979"/>
        <v>0</v>
      </c>
      <c r="S4081" s="116">
        <f ca="1">VLOOKUP(CONCATENATE($F4081," ",$G4081),AllocFactorMatrix,(S$4+1),FALSE)*$E4086</f>
        <v>0</v>
      </c>
      <c r="T4081" s="116">
        <f ca="1">VLOOKUP(CONCATENATE($F4081," ",$G4081),AllocFactorMatrix,(T$4+1),FALSE)*$E4086</f>
        <v>0</v>
      </c>
      <c r="U4081" s="116">
        <f ca="1">VLOOKUP(CONCATENATE($F4081," ",$G4081),AllocFactorMatrix,(U$4+1),FALSE)*$E4086</f>
        <v>0</v>
      </c>
      <c r="V4081" s="116">
        <f ca="1">VLOOKUP(CONCATENATE($F4081," ",$G4081),AllocFactorMatrix,(V$4+1),FALSE)*$E4086</f>
        <v>0</v>
      </c>
      <c r="W4081" s="116">
        <f t="shared" ca="1" si="1980"/>
        <v>0</v>
      </c>
      <c r="X4081" s="116">
        <f ca="1">VLOOKUP(CONCATENATE($F4081," ",$G4081),AllocFactorMatrix,(X$4+1),FALSE)*$E4086</f>
        <v>0</v>
      </c>
      <c r="Y4081" s="116">
        <f ca="1">VLOOKUP(CONCATENATE($F4081," ",$G4081),AllocFactorMatrix,(Y$4+1),FALSE)*$E4086</f>
        <v>0</v>
      </c>
      <c r="Z4081" s="116">
        <f t="shared" ca="1" si="1978"/>
        <v>0</v>
      </c>
      <c r="AA4081" s="116">
        <f ca="1">VLOOKUP(CONCATENATE($F4081," ",$G4081),AllocFactorMatrix,(AA$4+1),FALSE)*$E4086</f>
        <v>0</v>
      </c>
      <c r="AB4081" s="116">
        <f ca="1">VLOOKUP(CONCATENATE($F4081," ",$G4081),AllocFactorMatrix,(AB$4+1),FALSE)*$E4086</f>
        <v>0</v>
      </c>
      <c r="AC4081" s="116">
        <f ca="1">VLOOKUP(CONCATENATE($F4081," ",$G4081),AllocFactorMatrix,(AC$4+1),FALSE)*$E4086</f>
        <v>0</v>
      </c>
    </row>
    <row r="4082" spans="4:29" hidden="1" outlineLevel="1">
      <c r="F4082" s="45" t="str">
        <f>F4086</f>
        <v>RSALE</v>
      </c>
      <c r="G4082" s="43" t="str">
        <f>$G$11</f>
        <v>DISTPRI</v>
      </c>
      <c r="H4082" s="47">
        <f t="shared" ca="1" si="1947"/>
        <v>0</v>
      </c>
      <c r="I4082" s="116">
        <f ca="1">VLOOKUP(CONCATENATE($F4082," ",$G4082),AllocFactorMatrix,(I$4+1),FALSE)*$E4086</f>
        <v>0</v>
      </c>
      <c r="J4082" s="116">
        <f ca="1">VLOOKUP(CONCATENATE($F4082," ",$G4082),AllocFactorMatrix,(J$4+1),FALSE)*$E4086</f>
        <v>0</v>
      </c>
      <c r="K4082" s="116">
        <f ca="1">VLOOKUP(CONCATENATE($F4082," ",$G4082),AllocFactorMatrix,(K$4+1),FALSE)*$E4086</f>
        <v>0</v>
      </c>
      <c r="L4082" s="116">
        <f ca="1">VLOOKUP(CONCATENATE($F4082," ",$G4082),AllocFactorMatrix,(L$4+1),FALSE)*$E4086</f>
        <v>0</v>
      </c>
      <c r="M4082" s="116">
        <f t="shared" ca="1" si="1977"/>
        <v>0</v>
      </c>
      <c r="N4082" s="116">
        <f ca="1">VLOOKUP(CONCATENATE($F4082," ",$G4082),AllocFactorMatrix,(N$4+1),FALSE)*$E4086</f>
        <v>0</v>
      </c>
      <c r="O4082" s="116">
        <f ca="1">VLOOKUP(CONCATENATE($F4082," ",$G4082),AllocFactorMatrix,(O$4+1),FALSE)*$E4086</f>
        <v>0</v>
      </c>
      <c r="P4082" s="116">
        <f ca="1">VLOOKUP(CONCATENATE($F4082," ",$G4082),AllocFactorMatrix,(P$4+1),FALSE)*$E4086</f>
        <v>0</v>
      </c>
      <c r="Q4082" s="116">
        <f ca="1">VLOOKUP(CONCATENATE($F4082," ",$G4082),AllocFactorMatrix,(Q$4+1),FALSE)*$E4086</f>
        <v>0</v>
      </c>
      <c r="R4082" s="116">
        <f t="shared" ca="1" si="1979"/>
        <v>0</v>
      </c>
      <c r="S4082" s="116">
        <f ca="1">VLOOKUP(CONCATENATE($F4082," ",$G4082),AllocFactorMatrix,(S$4+1),FALSE)*$E4086</f>
        <v>0</v>
      </c>
      <c r="T4082" s="116">
        <f ca="1">VLOOKUP(CONCATENATE($F4082," ",$G4082),AllocFactorMatrix,(T$4+1),FALSE)*$E4086</f>
        <v>0</v>
      </c>
      <c r="U4082" s="116">
        <f ca="1">VLOOKUP(CONCATENATE($F4082," ",$G4082),AllocFactorMatrix,(U$4+1),FALSE)*$E4086</f>
        <v>0</v>
      </c>
      <c r="V4082" s="116">
        <f ca="1">VLOOKUP(CONCATENATE($F4082," ",$G4082),AllocFactorMatrix,(V$4+1),FALSE)*$E4086</f>
        <v>0</v>
      </c>
      <c r="W4082" s="116">
        <f t="shared" ca="1" si="1980"/>
        <v>0</v>
      </c>
      <c r="X4082" s="116">
        <f ca="1">VLOOKUP(CONCATENATE($F4082," ",$G4082),AllocFactorMatrix,(X$4+1),FALSE)*$E4086</f>
        <v>0</v>
      </c>
      <c r="Y4082" s="116">
        <f ca="1">VLOOKUP(CONCATENATE($F4082," ",$G4082),AllocFactorMatrix,(Y$4+1),FALSE)*$E4086</f>
        <v>0</v>
      </c>
      <c r="Z4082" s="116">
        <f t="shared" ca="1" si="1978"/>
        <v>0</v>
      </c>
      <c r="AA4082" s="116">
        <f ca="1">VLOOKUP(CONCATENATE($F4082," ",$G4082),AllocFactorMatrix,(AA$4+1),FALSE)*$E4086</f>
        <v>0</v>
      </c>
      <c r="AB4082" s="116">
        <f ca="1">VLOOKUP(CONCATENATE($F4082," ",$G4082),AllocFactorMatrix,(AB$4+1),FALSE)*$E4086</f>
        <v>0</v>
      </c>
      <c r="AC4082" s="116">
        <f ca="1">VLOOKUP(CONCATENATE($F4082," ",$G4082),AllocFactorMatrix,(AC$4+1),FALSE)*$E4086</f>
        <v>0</v>
      </c>
    </row>
    <row r="4083" spans="4:29" hidden="1" outlineLevel="1">
      <c r="F4083" s="45" t="str">
        <f>F4086</f>
        <v>RSALE</v>
      </c>
      <c r="G4083" s="43" t="str">
        <f>$G$12</f>
        <v>DISTSEC</v>
      </c>
      <c r="H4083" s="47">
        <f t="shared" ca="1" si="1947"/>
        <v>0</v>
      </c>
      <c r="I4083" s="116">
        <f ca="1">VLOOKUP(CONCATENATE($F4083," ",$G4083),AllocFactorMatrix,(I$4+1),FALSE)*$E4086</f>
        <v>0</v>
      </c>
      <c r="J4083" s="116">
        <f ca="1">VLOOKUP(CONCATENATE($F4083," ",$G4083),AllocFactorMatrix,(J$4+1),FALSE)*$E4086</f>
        <v>0</v>
      </c>
      <c r="K4083" s="116">
        <f ca="1">VLOOKUP(CONCATENATE($F4083," ",$G4083),AllocFactorMatrix,(K$4+1),FALSE)*$E4086</f>
        <v>0</v>
      </c>
      <c r="L4083" s="116">
        <f ca="1">VLOOKUP(CONCATENATE($F4083," ",$G4083),AllocFactorMatrix,(L$4+1),FALSE)*$E4086</f>
        <v>0</v>
      </c>
      <c r="M4083" s="116">
        <f t="shared" ca="1" si="1977"/>
        <v>0</v>
      </c>
      <c r="N4083" s="116">
        <f ca="1">VLOOKUP(CONCATENATE($F4083," ",$G4083),AllocFactorMatrix,(N$4+1),FALSE)*$E4086</f>
        <v>0</v>
      </c>
      <c r="O4083" s="116">
        <f ca="1">VLOOKUP(CONCATENATE($F4083," ",$G4083),AllocFactorMatrix,(O$4+1),FALSE)*$E4086</f>
        <v>0</v>
      </c>
      <c r="P4083" s="116">
        <f ca="1">VLOOKUP(CONCATENATE($F4083," ",$G4083),AllocFactorMatrix,(P$4+1),FALSE)*$E4086</f>
        <v>0</v>
      </c>
      <c r="Q4083" s="116">
        <f ca="1">VLOOKUP(CONCATENATE($F4083," ",$G4083),AllocFactorMatrix,(Q$4+1),FALSE)*$E4086</f>
        <v>0</v>
      </c>
      <c r="R4083" s="116">
        <f t="shared" ca="1" si="1979"/>
        <v>0</v>
      </c>
      <c r="S4083" s="116">
        <f ca="1">VLOOKUP(CONCATENATE($F4083," ",$G4083),AllocFactorMatrix,(S$4+1),FALSE)*$E4086</f>
        <v>0</v>
      </c>
      <c r="T4083" s="116">
        <f ca="1">VLOOKUP(CONCATENATE($F4083," ",$G4083),AllocFactorMatrix,(T$4+1),FALSE)*$E4086</f>
        <v>0</v>
      </c>
      <c r="U4083" s="116">
        <f ca="1">VLOOKUP(CONCATENATE($F4083," ",$G4083),AllocFactorMatrix,(U$4+1),FALSE)*$E4086</f>
        <v>0</v>
      </c>
      <c r="V4083" s="116">
        <f ca="1">VLOOKUP(CONCATENATE($F4083," ",$G4083),AllocFactorMatrix,(V$4+1),FALSE)*$E4086</f>
        <v>0</v>
      </c>
      <c r="W4083" s="116">
        <f t="shared" ca="1" si="1980"/>
        <v>0</v>
      </c>
      <c r="X4083" s="116">
        <f ca="1">VLOOKUP(CONCATENATE($F4083," ",$G4083),AllocFactorMatrix,(X$4+1),FALSE)*$E4086</f>
        <v>0</v>
      </c>
      <c r="Y4083" s="116">
        <f ca="1">VLOOKUP(CONCATENATE($F4083," ",$G4083),AllocFactorMatrix,(Y$4+1),FALSE)*$E4086</f>
        <v>0</v>
      </c>
      <c r="Z4083" s="116">
        <f t="shared" ca="1" si="1978"/>
        <v>0</v>
      </c>
      <c r="AA4083" s="116">
        <f ca="1">VLOOKUP(CONCATENATE($F4083," ",$G4083),AllocFactorMatrix,(AA$4+1),FALSE)*$E4086</f>
        <v>0</v>
      </c>
      <c r="AB4083" s="116">
        <f ca="1">VLOOKUP(CONCATENATE($F4083," ",$G4083),AllocFactorMatrix,(AB$4+1),FALSE)*$E4086</f>
        <v>0</v>
      </c>
      <c r="AC4083" s="116">
        <f ca="1">VLOOKUP(CONCATENATE($F4083," ",$G4083),AllocFactorMatrix,(AC$4+1),FALSE)*$E4086</f>
        <v>0</v>
      </c>
    </row>
    <row r="4084" spans="4:29" hidden="1" outlineLevel="1">
      <c r="F4084" s="45" t="str">
        <f>F4086</f>
        <v>RSALE</v>
      </c>
      <c r="G4084" s="43" t="str">
        <f>$G$13</f>
        <v>ENERGY</v>
      </c>
      <c r="H4084" s="47">
        <f t="shared" ca="1" si="1947"/>
        <v>0</v>
      </c>
      <c r="I4084" s="116">
        <f ca="1">VLOOKUP(CONCATENATE($F4084," ",$G4084),AllocFactorMatrix,(I$4+1),FALSE)*$E4086</f>
        <v>0</v>
      </c>
      <c r="J4084" s="116">
        <f ca="1">VLOOKUP(CONCATENATE($F4084," ",$G4084),AllocFactorMatrix,(J$4+1),FALSE)*$E4086</f>
        <v>0</v>
      </c>
      <c r="K4084" s="116">
        <f ca="1">VLOOKUP(CONCATENATE($F4084," ",$G4084),AllocFactorMatrix,(K$4+1),FALSE)*$E4086</f>
        <v>0</v>
      </c>
      <c r="L4084" s="116">
        <f ca="1">VLOOKUP(CONCATENATE($F4084," ",$G4084),AllocFactorMatrix,(L$4+1),FALSE)*$E4086</f>
        <v>0</v>
      </c>
      <c r="M4084" s="116">
        <f t="shared" ca="1" si="1977"/>
        <v>0</v>
      </c>
      <c r="N4084" s="116">
        <f ca="1">VLOOKUP(CONCATENATE($F4084," ",$G4084),AllocFactorMatrix,(N$4+1),FALSE)*$E4086</f>
        <v>0</v>
      </c>
      <c r="O4084" s="116">
        <f ca="1">VLOOKUP(CONCATENATE($F4084," ",$G4084),AllocFactorMatrix,(O$4+1),FALSE)*$E4086</f>
        <v>0</v>
      </c>
      <c r="P4084" s="116">
        <f ca="1">VLOOKUP(CONCATENATE($F4084," ",$G4084),AllocFactorMatrix,(P$4+1),FALSE)*$E4086</f>
        <v>0</v>
      </c>
      <c r="Q4084" s="116">
        <f ca="1">VLOOKUP(CONCATENATE($F4084," ",$G4084),AllocFactorMatrix,(Q$4+1),FALSE)*$E4086</f>
        <v>0</v>
      </c>
      <c r="R4084" s="116">
        <f t="shared" ca="1" si="1979"/>
        <v>0</v>
      </c>
      <c r="S4084" s="116">
        <f ca="1">VLOOKUP(CONCATENATE($F4084," ",$G4084),AllocFactorMatrix,(S$4+1),FALSE)*$E4086</f>
        <v>0</v>
      </c>
      <c r="T4084" s="116">
        <f ca="1">VLOOKUP(CONCATENATE($F4084," ",$G4084),AllocFactorMatrix,(T$4+1),FALSE)*$E4086</f>
        <v>0</v>
      </c>
      <c r="U4084" s="116">
        <f ca="1">VLOOKUP(CONCATENATE($F4084," ",$G4084),AllocFactorMatrix,(U$4+1),FALSE)*$E4086</f>
        <v>0</v>
      </c>
      <c r="V4084" s="116">
        <f ca="1">VLOOKUP(CONCATENATE($F4084," ",$G4084),AllocFactorMatrix,(V$4+1),FALSE)*$E4086</f>
        <v>0</v>
      </c>
      <c r="W4084" s="116">
        <f t="shared" ca="1" si="1980"/>
        <v>0</v>
      </c>
      <c r="X4084" s="116">
        <f ca="1">VLOOKUP(CONCATENATE($F4084," ",$G4084),AllocFactorMatrix,(X$4+1),FALSE)*$E4086</f>
        <v>0</v>
      </c>
      <c r="Y4084" s="116">
        <f ca="1">VLOOKUP(CONCATENATE($F4084," ",$G4084),AllocFactorMatrix,(Y$4+1),FALSE)*$E4086</f>
        <v>0</v>
      </c>
      <c r="Z4084" s="116">
        <f t="shared" ca="1" si="1978"/>
        <v>0</v>
      </c>
      <c r="AA4084" s="116">
        <f ca="1">VLOOKUP(CONCATENATE($F4084," ",$G4084),AllocFactorMatrix,(AA$4+1),FALSE)*$E4086</f>
        <v>0</v>
      </c>
      <c r="AB4084" s="116">
        <f ca="1">VLOOKUP(CONCATENATE($F4084," ",$G4084),AllocFactorMatrix,(AB$4+1),FALSE)*$E4086</f>
        <v>0</v>
      </c>
      <c r="AC4084" s="116">
        <f ca="1">VLOOKUP(CONCATENATE($F4084," ",$G4084),AllocFactorMatrix,(AC$4+1),FALSE)*$E4086</f>
        <v>0</v>
      </c>
    </row>
    <row r="4085" spans="4:29" hidden="1" outlineLevel="1">
      <c r="F4085" s="45" t="str">
        <f>F4086</f>
        <v>RSALE</v>
      </c>
      <c r="G4085" s="43" t="str">
        <f>$G$14</f>
        <v>CUSTOMER</v>
      </c>
      <c r="H4085" s="47">
        <f t="shared" ca="1" si="1947"/>
        <v>0</v>
      </c>
      <c r="I4085" s="116">
        <f ca="1">VLOOKUP(CONCATENATE($F4085," ",$G4085),AllocFactorMatrix,(I$4+1),FALSE)*$E4086</f>
        <v>0</v>
      </c>
      <c r="J4085" s="116">
        <f ca="1">VLOOKUP(CONCATENATE($F4085," ",$G4085),AllocFactorMatrix,(J$4+1),FALSE)*$E4086</f>
        <v>0</v>
      </c>
      <c r="K4085" s="116">
        <f ca="1">VLOOKUP(CONCATENATE($F4085," ",$G4085),AllocFactorMatrix,(K$4+1),FALSE)*$E4086</f>
        <v>0</v>
      </c>
      <c r="L4085" s="116">
        <f ca="1">VLOOKUP(CONCATENATE($F4085," ",$G4085),AllocFactorMatrix,(L$4+1),FALSE)*$E4086</f>
        <v>0</v>
      </c>
      <c r="M4085" s="116">
        <f t="shared" ca="1" si="1977"/>
        <v>0</v>
      </c>
      <c r="N4085" s="116">
        <f ca="1">VLOOKUP(CONCATENATE($F4085," ",$G4085),AllocFactorMatrix,(N$4+1),FALSE)*$E4086</f>
        <v>0</v>
      </c>
      <c r="O4085" s="116">
        <f ca="1">VLOOKUP(CONCATENATE($F4085," ",$G4085),AllocFactorMatrix,(O$4+1),FALSE)*$E4086</f>
        <v>0</v>
      </c>
      <c r="P4085" s="116">
        <f ca="1">VLOOKUP(CONCATENATE($F4085," ",$G4085),AllocFactorMatrix,(P$4+1),FALSE)*$E4086</f>
        <v>0</v>
      </c>
      <c r="Q4085" s="116">
        <f ca="1">VLOOKUP(CONCATENATE($F4085," ",$G4085),AllocFactorMatrix,(Q$4+1),FALSE)*$E4086</f>
        <v>0</v>
      </c>
      <c r="R4085" s="116">
        <f t="shared" ca="1" si="1979"/>
        <v>0</v>
      </c>
      <c r="S4085" s="116">
        <f ca="1">VLOOKUP(CONCATENATE($F4085," ",$G4085),AllocFactorMatrix,(S$4+1),FALSE)*$E4086</f>
        <v>0</v>
      </c>
      <c r="T4085" s="116">
        <f ca="1">VLOOKUP(CONCATENATE($F4085," ",$G4085),AllocFactorMatrix,(T$4+1),FALSE)*$E4086</f>
        <v>0</v>
      </c>
      <c r="U4085" s="116">
        <f ca="1">VLOOKUP(CONCATENATE($F4085," ",$G4085),AllocFactorMatrix,(U$4+1),FALSE)*$E4086</f>
        <v>0</v>
      </c>
      <c r="V4085" s="116">
        <f ca="1">VLOOKUP(CONCATENATE($F4085," ",$G4085),AllocFactorMatrix,(V$4+1),FALSE)*$E4086</f>
        <v>0</v>
      </c>
      <c r="W4085" s="116">
        <f t="shared" ca="1" si="1980"/>
        <v>0</v>
      </c>
      <c r="X4085" s="116">
        <f ca="1">VLOOKUP(CONCATENATE($F4085," ",$G4085),AllocFactorMatrix,(X$4+1),FALSE)*$E4086</f>
        <v>0</v>
      </c>
      <c r="Y4085" s="116">
        <f ca="1">VLOOKUP(CONCATENATE($F4085," ",$G4085),AllocFactorMatrix,(Y$4+1),FALSE)*$E4086</f>
        <v>0</v>
      </c>
      <c r="Z4085" s="116">
        <f t="shared" ca="1" si="1978"/>
        <v>0</v>
      </c>
      <c r="AA4085" s="116">
        <f ca="1">VLOOKUP(CONCATENATE($F4085," ",$G4085),AllocFactorMatrix,(AA$4+1),FALSE)*$E4086</f>
        <v>0</v>
      </c>
      <c r="AB4085" s="116">
        <f ca="1">VLOOKUP(CONCATENATE($F4085," ",$G4085),AllocFactorMatrix,(AB$4+1),FALSE)*$E4086</f>
        <v>0</v>
      </c>
      <c r="AC4085" s="116">
        <f ca="1">VLOOKUP(CONCATENATE($F4085," ",$G4085),AllocFactorMatrix,(AC$4+1),FALSE)*$E4086</f>
        <v>0</v>
      </c>
    </row>
    <row r="4086" spans="4:29" collapsed="1">
      <c r="D4086" s="43" t="s">
        <v>683</v>
      </c>
      <c r="E4086" s="45">
        <v>0</v>
      </c>
      <c r="F4086" s="43" t="s">
        <v>72</v>
      </c>
      <c r="G4086" s="43" t="str">
        <f>$G$15</f>
        <v>TOTAL</v>
      </c>
      <c r="H4086" s="47">
        <f t="shared" ca="1" si="1947"/>
        <v>0</v>
      </c>
      <c r="I4086" s="116">
        <f ca="1">VLOOKUP(CONCATENATE($F4086," ",$G4086),AllocFactorMatrix,(I$4+1),FALSE)*$E4086</f>
        <v>0</v>
      </c>
      <c r="J4086" s="116">
        <f ca="1">VLOOKUP(CONCATENATE($F4086," ",$G4086),AllocFactorMatrix,(J$4+1),FALSE)*$E4086</f>
        <v>0</v>
      </c>
      <c r="K4086" s="116">
        <f ca="1">VLOOKUP(CONCATENATE($F4086," ",$G4086),AllocFactorMatrix,(K$4+1),FALSE)*$E4086</f>
        <v>0</v>
      </c>
      <c r="L4086" s="116">
        <f ca="1">VLOOKUP(CONCATENATE($F4086," ",$G4086),AllocFactorMatrix,(L$4+1),FALSE)*$E4086</f>
        <v>0</v>
      </c>
      <c r="M4086" s="116">
        <f t="shared" ca="1" si="1977"/>
        <v>0</v>
      </c>
      <c r="N4086" s="116">
        <f ca="1">VLOOKUP(CONCATENATE($F4086," ",$G4086),AllocFactorMatrix,(N$4+1),FALSE)*$E4086</f>
        <v>0</v>
      </c>
      <c r="O4086" s="116">
        <f ca="1">VLOOKUP(CONCATENATE($F4086," ",$G4086),AllocFactorMatrix,(O$4+1),FALSE)*$E4086</f>
        <v>0</v>
      </c>
      <c r="P4086" s="116">
        <f ca="1">VLOOKUP(CONCATENATE($F4086," ",$G4086),AllocFactorMatrix,(P$4+1),FALSE)*$E4086</f>
        <v>0</v>
      </c>
      <c r="Q4086" s="116">
        <f ca="1">VLOOKUP(CONCATENATE($F4086," ",$G4086),AllocFactorMatrix,(Q$4+1),FALSE)*$E4086</f>
        <v>0</v>
      </c>
      <c r="R4086" s="116">
        <f t="shared" ca="1" si="1979"/>
        <v>0</v>
      </c>
      <c r="S4086" s="116">
        <f ca="1">VLOOKUP(CONCATENATE($F4086," ",$G4086),AllocFactorMatrix,(S$4+1),FALSE)*$E4086</f>
        <v>0</v>
      </c>
      <c r="T4086" s="116">
        <f ca="1">VLOOKUP(CONCATENATE($F4086," ",$G4086),AllocFactorMatrix,(T$4+1),FALSE)*$E4086</f>
        <v>0</v>
      </c>
      <c r="U4086" s="116">
        <f ca="1">VLOOKUP(CONCATENATE($F4086," ",$G4086),AllocFactorMatrix,(U$4+1),FALSE)*$E4086</f>
        <v>0</v>
      </c>
      <c r="V4086" s="116">
        <f ca="1">VLOOKUP(CONCATENATE($F4086," ",$G4086),AllocFactorMatrix,(V$4+1),FALSE)*$E4086</f>
        <v>0</v>
      </c>
      <c r="W4086" s="116">
        <f t="shared" ca="1" si="1980"/>
        <v>0</v>
      </c>
      <c r="X4086" s="116">
        <f ca="1">VLOOKUP(CONCATENATE($F4086," ",$G4086),AllocFactorMatrix,(X$4+1),FALSE)*$E4086</f>
        <v>0</v>
      </c>
      <c r="Y4086" s="116">
        <f ca="1">VLOOKUP(CONCATENATE($F4086," ",$G4086),AllocFactorMatrix,(Y$4+1),FALSE)*$E4086</f>
        <v>0</v>
      </c>
      <c r="Z4086" s="116">
        <f t="shared" ca="1" si="1978"/>
        <v>0</v>
      </c>
      <c r="AA4086" s="116">
        <f ca="1">VLOOKUP(CONCATENATE($F4086," ",$G4086),AllocFactorMatrix,(AA$4+1),FALSE)*$E4086</f>
        <v>0</v>
      </c>
      <c r="AB4086" s="116">
        <f ca="1">VLOOKUP(CONCATENATE($F4086," ",$G4086),AllocFactorMatrix,(AB$4+1),FALSE)*$E4086</f>
        <v>0</v>
      </c>
      <c r="AC4086" s="116">
        <f ca="1">VLOOKUP(CONCATENATE($F4086," ",$G4086),AllocFactorMatrix,(AC$4+1),FALSE)*$E4086</f>
        <v>0</v>
      </c>
    </row>
    <row r="4087" spans="4:29" hidden="1" outlineLevel="1">
      <c r="F4087" s="45" t="str">
        <f>F4094</f>
        <v>LABOR_M</v>
      </c>
      <c r="G4087" s="43" t="str">
        <f>$G$8</f>
        <v>PRODUCTION</v>
      </c>
      <c r="H4087" s="47">
        <f t="shared" ref="H4087:H4174" ca="1" si="1981">SUBTOTAL(9,I4087:AC4087)</f>
        <v>0</v>
      </c>
      <c r="I4087" s="116">
        <f ca="1">VLOOKUP(CONCATENATE($F4087," ",$G4087),AllocFactorMatrix,(I$4+1),FALSE)*$E4094</f>
        <v>0</v>
      </c>
      <c r="J4087" s="116">
        <f ca="1">VLOOKUP(CONCATENATE($F4087," ",$G4087),AllocFactorMatrix,(J$4+1),FALSE)*$E4094</f>
        <v>0</v>
      </c>
      <c r="K4087" s="116">
        <f ca="1">VLOOKUP(CONCATENATE($F4087," ",$G4087),AllocFactorMatrix,(K$4+1),FALSE)*$E4094</f>
        <v>0</v>
      </c>
      <c r="L4087" s="116">
        <f ca="1">VLOOKUP(CONCATENATE($F4087," ",$G4087),AllocFactorMatrix,(L$4+1),FALSE)*$E4094</f>
        <v>0</v>
      </c>
      <c r="M4087" s="116">
        <f t="shared" ref="M4087:M4094" ca="1" si="1982">SUBTOTAL(9,J4087:L4087)</f>
        <v>0</v>
      </c>
      <c r="N4087" s="116">
        <f ca="1">VLOOKUP(CONCATENATE($F4087," ",$G4087),AllocFactorMatrix,(N$4+1),FALSE)*$E4094</f>
        <v>0</v>
      </c>
      <c r="O4087" s="116">
        <f ca="1">VLOOKUP(CONCATENATE($F4087," ",$G4087),AllocFactorMatrix,(O$4+1),FALSE)*$E4094</f>
        <v>0</v>
      </c>
      <c r="P4087" s="116">
        <f ca="1">VLOOKUP(CONCATENATE($F4087," ",$G4087),AllocFactorMatrix,(P$4+1),FALSE)*$E4094</f>
        <v>0</v>
      </c>
      <c r="Q4087" s="116">
        <f ca="1">VLOOKUP(CONCATENATE($F4087," ",$G4087),AllocFactorMatrix,(Q$4+1),FALSE)*$E4094</f>
        <v>0</v>
      </c>
      <c r="R4087" s="116">
        <f ca="1">SUBTOTAL(9,N4087:Q4087)</f>
        <v>0</v>
      </c>
      <c r="S4087" s="116">
        <f ca="1">VLOOKUP(CONCATENATE($F4087," ",$G4087),AllocFactorMatrix,(S$4+1),FALSE)*$E4094</f>
        <v>0</v>
      </c>
      <c r="T4087" s="116">
        <f ca="1">VLOOKUP(CONCATENATE($F4087," ",$G4087),AllocFactorMatrix,(T$4+1),FALSE)*$E4094</f>
        <v>0</v>
      </c>
      <c r="U4087" s="116">
        <f ca="1">VLOOKUP(CONCATENATE($F4087," ",$G4087),AllocFactorMatrix,(U$4+1),FALSE)*$E4094</f>
        <v>0</v>
      </c>
      <c r="V4087" s="116">
        <f ca="1">VLOOKUP(CONCATENATE($F4087," ",$G4087),AllocFactorMatrix,(V$4+1),FALSE)*$E4094</f>
        <v>0</v>
      </c>
      <c r="W4087" s="116">
        <f ca="1">SUBTOTAL(9,S4087:V4087)</f>
        <v>0</v>
      </c>
      <c r="X4087" s="116">
        <f ca="1">VLOOKUP(CONCATENATE($F4087," ",$G4087),AllocFactorMatrix,(X$4+1),FALSE)*$E4094</f>
        <v>0</v>
      </c>
      <c r="Y4087" s="116">
        <f ca="1">VLOOKUP(CONCATENATE($F4087," ",$G4087),AllocFactorMatrix,(Y$4+1),FALSE)*$E4094</f>
        <v>0</v>
      </c>
      <c r="Z4087" s="116">
        <f t="shared" ref="Z4087:Z4094" ca="1" si="1983">SUBTOTAL(9,X4087:Y4087)</f>
        <v>0</v>
      </c>
      <c r="AA4087" s="116">
        <f ca="1">VLOOKUP(CONCATENATE($F4087," ",$G4087),AllocFactorMatrix,(AA$4+1),FALSE)*$E4094</f>
        <v>0</v>
      </c>
      <c r="AB4087" s="116">
        <f ca="1">VLOOKUP(CONCATENATE($F4087," ",$G4087),AllocFactorMatrix,(AB$4+1),FALSE)*$E4094</f>
        <v>0</v>
      </c>
      <c r="AC4087" s="116">
        <f ca="1">VLOOKUP(CONCATENATE($F4087," ",$G4087),AllocFactorMatrix,(AC$4+1),FALSE)*$E4094</f>
        <v>0</v>
      </c>
    </row>
    <row r="4088" spans="4:29" hidden="1" outlineLevel="1">
      <c r="F4088" s="45" t="str">
        <f>F4094</f>
        <v>LABOR_M</v>
      </c>
      <c r="G4088" s="43" t="str">
        <f>$G$9</f>
        <v>BULKTRAN</v>
      </c>
      <c r="H4088" s="47">
        <f t="shared" ca="1" si="1981"/>
        <v>0</v>
      </c>
      <c r="I4088" s="116">
        <f ca="1">VLOOKUP(CONCATENATE($F4088," ",$G4088),AllocFactorMatrix,(I$4+1),FALSE)*$E4094</f>
        <v>0</v>
      </c>
      <c r="J4088" s="116">
        <f ca="1">VLOOKUP(CONCATENATE($F4088," ",$G4088),AllocFactorMatrix,(J$4+1),FALSE)*$E4094</f>
        <v>0</v>
      </c>
      <c r="K4088" s="116">
        <f ca="1">VLOOKUP(CONCATENATE($F4088," ",$G4088),AllocFactorMatrix,(K$4+1),FALSE)*$E4094</f>
        <v>0</v>
      </c>
      <c r="L4088" s="116">
        <f ca="1">VLOOKUP(CONCATENATE($F4088," ",$G4088),AllocFactorMatrix,(L$4+1),FALSE)*$E4094</f>
        <v>0</v>
      </c>
      <c r="M4088" s="116">
        <f t="shared" ca="1" si="1982"/>
        <v>0</v>
      </c>
      <c r="N4088" s="116">
        <f ca="1">VLOOKUP(CONCATENATE($F4088," ",$G4088),AllocFactorMatrix,(N$4+1),FALSE)*$E4094</f>
        <v>0</v>
      </c>
      <c r="O4088" s="116">
        <f ca="1">VLOOKUP(CONCATENATE($F4088," ",$G4088),AllocFactorMatrix,(O$4+1),FALSE)*$E4094</f>
        <v>0</v>
      </c>
      <c r="P4088" s="116">
        <f ca="1">VLOOKUP(CONCATENATE($F4088," ",$G4088),AllocFactorMatrix,(P$4+1),FALSE)*$E4094</f>
        <v>0</v>
      </c>
      <c r="Q4088" s="116">
        <f ca="1">VLOOKUP(CONCATENATE($F4088," ",$G4088),AllocFactorMatrix,(Q$4+1),FALSE)*$E4094</f>
        <v>0</v>
      </c>
      <c r="R4088" s="116">
        <f t="shared" ref="R4088:R4094" ca="1" si="1984">SUBTOTAL(9,N4088:Q4088)</f>
        <v>0</v>
      </c>
      <c r="S4088" s="116">
        <f ca="1">VLOOKUP(CONCATENATE($F4088," ",$G4088),AllocFactorMatrix,(S$4+1),FALSE)*$E4094</f>
        <v>0</v>
      </c>
      <c r="T4088" s="116">
        <f ca="1">VLOOKUP(CONCATENATE($F4088," ",$G4088),AllocFactorMatrix,(T$4+1),FALSE)*$E4094</f>
        <v>0</v>
      </c>
      <c r="U4088" s="116">
        <f ca="1">VLOOKUP(CONCATENATE($F4088," ",$G4088),AllocFactorMatrix,(U$4+1),FALSE)*$E4094</f>
        <v>0</v>
      </c>
      <c r="V4088" s="116">
        <f ca="1">VLOOKUP(CONCATENATE($F4088," ",$G4088),AllocFactorMatrix,(V$4+1),FALSE)*$E4094</f>
        <v>0</v>
      </c>
      <c r="W4088" s="116">
        <f t="shared" ref="W4088:W4094" ca="1" si="1985">SUBTOTAL(9,S4088:V4088)</f>
        <v>0</v>
      </c>
      <c r="X4088" s="116">
        <f ca="1">VLOOKUP(CONCATENATE($F4088," ",$G4088),AllocFactorMatrix,(X$4+1),FALSE)*$E4094</f>
        <v>0</v>
      </c>
      <c r="Y4088" s="116">
        <f ca="1">VLOOKUP(CONCATENATE($F4088," ",$G4088),AllocFactorMatrix,(Y$4+1),FALSE)*$E4094</f>
        <v>0</v>
      </c>
      <c r="Z4088" s="116">
        <f t="shared" ca="1" si="1983"/>
        <v>0</v>
      </c>
      <c r="AA4088" s="116">
        <f ca="1">VLOOKUP(CONCATENATE($F4088," ",$G4088),AllocFactorMatrix,(AA$4+1),FALSE)*$E4094</f>
        <v>0</v>
      </c>
      <c r="AB4088" s="116">
        <f ca="1">VLOOKUP(CONCATENATE($F4088," ",$G4088),AllocFactorMatrix,(AB$4+1),FALSE)*$E4094</f>
        <v>0</v>
      </c>
      <c r="AC4088" s="116">
        <f ca="1">VLOOKUP(CONCATENATE($F4088," ",$G4088),AllocFactorMatrix,(AC$4+1),FALSE)*$E4094</f>
        <v>0</v>
      </c>
    </row>
    <row r="4089" spans="4:29" hidden="1" outlineLevel="1">
      <c r="F4089" s="45" t="str">
        <f>F4094</f>
        <v>LABOR_M</v>
      </c>
      <c r="G4089" s="43" t="str">
        <f>$G$10</f>
        <v>SUBTRAN</v>
      </c>
      <c r="H4089" s="47">
        <f t="shared" ca="1" si="1981"/>
        <v>0</v>
      </c>
      <c r="I4089" s="116">
        <f ca="1">VLOOKUP(CONCATENATE($F4089," ",$G4089),AllocFactorMatrix,(I$4+1),FALSE)*$E4094</f>
        <v>0</v>
      </c>
      <c r="J4089" s="116">
        <f ca="1">VLOOKUP(CONCATENATE($F4089," ",$G4089),AllocFactorMatrix,(J$4+1),FALSE)*$E4094</f>
        <v>0</v>
      </c>
      <c r="K4089" s="116">
        <f ca="1">VLOOKUP(CONCATENATE($F4089," ",$G4089),AllocFactorMatrix,(K$4+1),FALSE)*$E4094</f>
        <v>0</v>
      </c>
      <c r="L4089" s="116">
        <f ca="1">VLOOKUP(CONCATENATE($F4089," ",$G4089),AllocFactorMatrix,(L$4+1),FALSE)*$E4094</f>
        <v>0</v>
      </c>
      <c r="M4089" s="116">
        <f t="shared" ca="1" si="1982"/>
        <v>0</v>
      </c>
      <c r="N4089" s="116">
        <f ca="1">VLOOKUP(CONCATENATE($F4089," ",$G4089),AllocFactorMatrix,(N$4+1),FALSE)*$E4094</f>
        <v>0</v>
      </c>
      <c r="O4089" s="116">
        <f ca="1">VLOOKUP(CONCATENATE($F4089," ",$G4089),AllocFactorMatrix,(O$4+1),FALSE)*$E4094</f>
        <v>0</v>
      </c>
      <c r="P4089" s="116">
        <f ca="1">VLOOKUP(CONCATENATE($F4089," ",$G4089),AllocFactorMatrix,(P$4+1),FALSE)*$E4094</f>
        <v>0</v>
      </c>
      <c r="Q4089" s="116">
        <f ca="1">VLOOKUP(CONCATENATE($F4089," ",$G4089),AllocFactorMatrix,(Q$4+1),FALSE)*$E4094</f>
        <v>0</v>
      </c>
      <c r="R4089" s="116">
        <f t="shared" ca="1" si="1984"/>
        <v>0</v>
      </c>
      <c r="S4089" s="116">
        <f ca="1">VLOOKUP(CONCATENATE($F4089," ",$G4089),AllocFactorMatrix,(S$4+1),FALSE)*$E4094</f>
        <v>0</v>
      </c>
      <c r="T4089" s="116">
        <f ca="1">VLOOKUP(CONCATENATE($F4089," ",$G4089),AllocFactorMatrix,(T$4+1),FALSE)*$E4094</f>
        <v>0</v>
      </c>
      <c r="U4089" s="116">
        <f ca="1">VLOOKUP(CONCATENATE($F4089," ",$G4089),AllocFactorMatrix,(U$4+1),FALSE)*$E4094</f>
        <v>0</v>
      </c>
      <c r="V4089" s="116">
        <f ca="1">VLOOKUP(CONCATENATE($F4089," ",$G4089),AllocFactorMatrix,(V$4+1),FALSE)*$E4094</f>
        <v>0</v>
      </c>
      <c r="W4089" s="116">
        <f t="shared" ca="1" si="1985"/>
        <v>0</v>
      </c>
      <c r="X4089" s="116">
        <f ca="1">VLOOKUP(CONCATENATE($F4089," ",$G4089),AllocFactorMatrix,(X$4+1),FALSE)*$E4094</f>
        <v>0</v>
      </c>
      <c r="Y4089" s="116">
        <f ca="1">VLOOKUP(CONCATENATE($F4089," ",$G4089),AllocFactorMatrix,(Y$4+1),FALSE)*$E4094</f>
        <v>0</v>
      </c>
      <c r="Z4089" s="116">
        <f t="shared" ca="1" si="1983"/>
        <v>0</v>
      </c>
      <c r="AA4089" s="116">
        <f ca="1">VLOOKUP(CONCATENATE($F4089," ",$G4089),AllocFactorMatrix,(AA$4+1),FALSE)*$E4094</f>
        <v>0</v>
      </c>
      <c r="AB4089" s="116">
        <f ca="1">VLOOKUP(CONCATENATE($F4089," ",$G4089),AllocFactorMatrix,(AB$4+1),FALSE)*$E4094</f>
        <v>0</v>
      </c>
      <c r="AC4089" s="116">
        <f ca="1">VLOOKUP(CONCATENATE($F4089," ",$G4089),AllocFactorMatrix,(AC$4+1),FALSE)*$E4094</f>
        <v>0</v>
      </c>
    </row>
    <row r="4090" spans="4:29" hidden="1" outlineLevel="1">
      <c r="F4090" s="45" t="str">
        <f>F4094</f>
        <v>LABOR_M</v>
      </c>
      <c r="G4090" s="43" t="str">
        <f>$G$11</f>
        <v>DISTPRI</v>
      </c>
      <c r="H4090" s="47">
        <f t="shared" ca="1" si="1981"/>
        <v>0</v>
      </c>
      <c r="I4090" s="116">
        <f ca="1">VLOOKUP(CONCATENATE($F4090," ",$G4090),AllocFactorMatrix,(I$4+1),FALSE)*$E4094</f>
        <v>0</v>
      </c>
      <c r="J4090" s="116">
        <f ca="1">VLOOKUP(CONCATENATE($F4090," ",$G4090),AllocFactorMatrix,(J$4+1),FALSE)*$E4094</f>
        <v>0</v>
      </c>
      <c r="K4090" s="116">
        <f ca="1">VLOOKUP(CONCATENATE($F4090," ",$G4090),AllocFactorMatrix,(K$4+1),FALSE)*$E4094</f>
        <v>0</v>
      </c>
      <c r="L4090" s="116">
        <f ca="1">VLOOKUP(CONCATENATE($F4090," ",$G4090),AllocFactorMatrix,(L$4+1),FALSE)*$E4094</f>
        <v>0</v>
      </c>
      <c r="M4090" s="116">
        <f t="shared" ca="1" si="1982"/>
        <v>0</v>
      </c>
      <c r="N4090" s="116">
        <f ca="1">VLOOKUP(CONCATENATE($F4090," ",$G4090),AllocFactorMatrix,(N$4+1),FALSE)*$E4094</f>
        <v>0</v>
      </c>
      <c r="O4090" s="116">
        <f ca="1">VLOOKUP(CONCATENATE($F4090," ",$G4090),AllocFactorMatrix,(O$4+1),FALSE)*$E4094</f>
        <v>0</v>
      </c>
      <c r="P4090" s="116">
        <f ca="1">VLOOKUP(CONCATENATE($F4090," ",$G4090),AllocFactorMatrix,(P$4+1),FALSE)*$E4094</f>
        <v>0</v>
      </c>
      <c r="Q4090" s="116">
        <f ca="1">VLOOKUP(CONCATENATE($F4090," ",$G4090),AllocFactorMatrix,(Q$4+1),FALSE)*$E4094</f>
        <v>0</v>
      </c>
      <c r="R4090" s="116">
        <f t="shared" ca="1" si="1984"/>
        <v>0</v>
      </c>
      <c r="S4090" s="116">
        <f ca="1">VLOOKUP(CONCATENATE($F4090," ",$G4090),AllocFactorMatrix,(S$4+1),FALSE)*$E4094</f>
        <v>0</v>
      </c>
      <c r="T4090" s="116">
        <f ca="1">VLOOKUP(CONCATENATE($F4090," ",$G4090),AllocFactorMatrix,(T$4+1),FALSE)*$E4094</f>
        <v>0</v>
      </c>
      <c r="U4090" s="116">
        <f ca="1">VLOOKUP(CONCATENATE($F4090," ",$G4090),AllocFactorMatrix,(U$4+1),FALSE)*$E4094</f>
        <v>0</v>
      </c>
      <c r="V4090" s="116">
        <f ca="1">VLOOKUP(CONCATENATE($F4090," ",$G4090),AllocFactorMatrix,(V$4+1),FALSE)*$E4094</f>
        <v>0</v>
      </c>
      <c r="W4090" s="116">
        <f t="shared" ca="1" si="1985"/>
        <v>0</v>
      </c>
      <c r="X4090" s="116">
        <f ca="1">VLOOKUP(CONCATENATE($F4090," ",$G4090),AllocFactorMatrix,(X$4+1),FALSE)*$E4094</f>
        <v>0</v>
      </c>
      <c r="Y4090" s="116">
        <f ca="1">VLOOKUP(CONCATENATE($F4090," ",$G4090),AllocFactorMatrix,(Y$4+1),FALSE)*$E4094</f>
        <v>0</v>
      </c>
      <c r="Z4090" s="116">
        <f t="shared" ca="1" si="1983"/>
        <v>0</v>
      </c>
      <c r="AA4090" s="116">
        <f ca="1">VLOOKUP(CONCATENATE($F4090," ",$G4090),AllocFactorMatrix,(AA$4+1),FALSE)*$E4094</f>
        <v>0</v>
      </c>
      <c r="AB4090" s="116">
        <f ca="1">VLOOKUP(CONCATENATE($F4090," ",$G4090),AllocFactorMatrix,(AB$4+1),FALSE)*$E4094</f>
        <v>0</v>
      </c>
      <c r="AC4090" s="116">
        <f ca="1">VLOOKUP(CONCATENATE($F4090," ",$G4090),AllocFactorMatrix,(AC$4+1),FALSE)*$E4094</f>
        <v>0</v>
      </c>
    </row>
    <row r="4091" spans="4:29" hidden="1" outlineLevel="1">
      <c r="F4091" s="45" t="str">
        <f>F4094</f>
        <v>LABOR_M</v>
      </c>
      <c r="G4091" s="43" t="str">
        <f>$G$12</f>
        <v>DISTSEC</v>
      </c>
      <c r="H4091" s="47">
        <f t="shared" ca="1" si="1981"/>
        <v>0</v>
      </c>
      <c r="I4091" s="116">
        <f ca="1">VLOOKUP(CONCATENATE($F4091," ",$G4091),AllocFactorMatrix,(I$4+1),FALSE)*$E4094</f>
        <v>0</v>
      </c>
      <c r="J4091" s="116">
        <f ca="1">VLOOKUP(CONCATENATE($F4091," ",$G4091),AllocFactorMatrix,(J$4+1),FALSE)*$E4094</f>
        <v>0</v>
      </c>
      <c r="K4091" s="116">
        <f ca="1">VLOOKUP(CONCATENATE($F4091," ",$G4091),AllocFactorMatrix,(K$4+1),FALSE)*$E4094</f>
        <v>0</v>
      </c>
      <c r="L4091" s="116">
        <f ca="1">VLOOKUP(CONCATENATE($F4091," ",$G4091),AllocFactorMatrix,(L$4+1),FALSE)*$E4094</f>
        <v>0</v>
      </c>
      <c r="M4091" s="116">
        <f t="shared" ca="1" si="1982"/>
        <v>0</v>
      </c>
      <c r="N4091" s="116">
        <f ca="1">VLOOKUP(CONCATENATE($F4091," ",$G4091),AllocFactorMatrix,(N$4+1),FALSE)*$E4094</f>
        <v>0</v>
      </c>
      <c r="O4091" s="116">
        <f ca="1">VLOOKUP(CONCATENATE($F4091," ",$G4091),AllocFactorMatrix,(O$4+1),FALSE)*$E4094</f>
        <v>0</v>
      </c>
      <c r="P4091" s="116">
        <f ca="1">VLOOKUP(CONCATENATE($F4091," ",$G4091),AllocFactorMatrix,(P$4+1),FALSE)*$E4094</f>
        <v>0</v>
      </c>
      <c r="Q4091" s="116">
        <f ca="1">VLOOKUP(CONCATENATE($F4091," ",$G4091),AllocFactorMatrix,(Q$4+1),FALSE)*$E4094</f>
        <v>0</v>
      </c>
      <c r="R4091" s="116">
        <f t="shared" ca="1" si="1984"/>
        <v>0</v>
      </c>
      <c r="S4091" s="116">
        <f ca="1">VLOOKUP(CONCATENATE($F4091," ",$G4091),AllocFactorMatrix,(S$4+1),FALSE)*$E4094</f>
        <v>0</v>
      </c>
      <c r="T4091" s="116">
        <f ca="1">VLOOKUP(CONCATENATE($F4091," ",$G4091),AllocFactorMatrix,(T$4+1),FALSE)*$E4094</f>
        <v>0</v>
      </c>
      <c r="U4091" s="116">
        <f ca="1">VLOOKUP(CONCATENATE($F4091," ",$G4091),AllocFactorMatrix,(U$4+1),FALSE)*$E4094</f>
        <v>0</v>
      </c>
      <c r="V4091" s="116">
        <f ca="1">VLOOKUP(CONCATENATE($F4091," ",$G4091),AllocFactorMatrix,(V$4+1),FALSE)*$E4094</f>
        <v>0</v>
      </c>
      <c r="W4091" s="116">
        <f t="shared" ca="1" si="1985"/>
        <v>0</v>
      </c>
      <c r="X4091" s="116">
        <f ca="1">VLOOKUP(CONCATENATE($F4091," ",$G4091),AllocFactorMatrix,(X$4+1),FALSE)*$E4094</f>
        <v>0</v>
      </c>
      <c r="Y4091" s="116">
        <f ca="1">VLOOKUP(CONCATENATE($F4091," ",$G4091),AllocFactorMatrix,(Y$4+1),FALSE)*$E4094</f>
        <v>0</v>
      </c>
      <c r="Z4091" s="116">
        <f t="shared" ca="1" si="1983"/>
        <v>0</v>
      </c>
      <c r="AA4091" s="116">
        <f ca="1">VLOOKUP(CONCATENATE($F4091," ",$G4091),AllocFactorMatrix,(AA$4+1),FALSE)*$E4094</f>
        <v>0</v>
      </c>
      <c r="AB4091" s="116">
        <f ca="1">VLOOKUP(CONCATENATE($F4091," ",$G4091),AllocFactorMatrix,(AB$4+1),FALSE)*$E4094</f>
        <v>0</v>
      </c>
      <c r="AC4091" s="116">
        <f ca="1">VLOOKUP(CONCATENATE($F4091," ",$G4091),AllocFactorMatrix,(AC$4+1),FALSE)*$E4094</f>
        <v>0</v>
      </c>
    </row>
    <row r="4092" spans="4:29" hidden="1" outlineLevel="1">
      <c r="F4092" s="45" t="str">
        <f>F4094</f>
        <v>LABOR_M</v>
      </c>
      <c r="G4092" s="43" t="str">
        <f>$G$13</f>
        <v>ENERGY</v>
      </c>
      <c r="H4092" s="47">
        <f t="shared" ca="1" si="1981"/>
        <v>0</v>
      </c>
      <c r="I4092" s="116">
        <f ca="1">VLOOKUP(CONCATENATE($F4092," ",$G4092),AllocFactorMatrix,(I$4+1),FALSE)*$E4094</f>
        <v>0</v>
      </c>
      <c r="J4092" s="116">
        <f ca="1">VLOOKUP(CONCATENATE($F4092," ",$G4092),AllocFactorMatrix,(J$4+1),FALSE)*$E4094</f>
        <v>0</v>
      </c>
      <c r="K4092" s="116">
        <f ca="1">VLOOKUP(CONCATENATE($F4092," ",$G4092),AllocFactorMatrix,(K$4+1),FALSE)*$E4094</f>
        <v>0</v>
      </c>
      <c r="L4092" s="116">
        <f ca="1">VLOOKUP(CONCATENATE($F4092," ",$G4092),AllocFactorMatrix,(L$4+1),FALSE)*$E4094</f>
        <v>0</v>
      </c>
      <c r="M4092" s="116">
        <f t="shared" ca="1" si="1982"/>
        <v>0</v>
      </c>
      <c r="N4092" s="116">
        <f ca="1">VLOOKUP(CONCATENATE($F4092," ",$G4092),AllocFactorMatrix,(N$4+1),FALSE)*$E4094</f>
        <v>0</v>
      </c>
      <c r="O4092" s="116">
        <f ca="1">VLOOKUP(CONCATENATE($F4092," ",$G4092),AllocFactorMatrix,(O$4+1),FALSE)*$E4094</f>
        <v>0</v>
      </c>
      <c r="P4092" s="116">
        <f ca="1">VLOOKUP(CONCATENATE($F4092," ",$G4092),AllocFactorMatrix,(P$4+1),FALSE)*$E4094</f>
        <v>0</v>
      </c>
      <c r="Q4092" s="116">
        <f ca="1">VLOOKUP(CONCATENATE($F4092," ",$G4092),AllocFactorMatrix,(Q$4+1),FALSE)*$E4094</f>
        <v>0</v>
      </c>
      <c r="R4092" s="116">
        <f t="shared" ca="1" si="1984"/>
        <v>0</v>
      </c>
      <c r="S4092" s="116">
        <f ca="1">VLOOKUP(CONCATENATE($F4092," ",$G4092),AllocFactorMatrix,(S$4+1),FALSE)*$E4094</f>
        <v>0</v>
      </c>
      <c r="T4092" s="116">
        <f ca="1">VLOOKUP(CONCATENATE($F4092," ",$G4092),AllocFactorMatrix,(T$4+1),FALSE)*$E4094</f>
        <v>0</v>
      </c>
      <c r="U4092" s="116">
        <f ca="1">VLOOKUP(CONCATENATE($F4092," ",$G4092),AllocFactorMatrix,(U$4+1),FALSE)*$E4094</f>
        <v>0</v>
      </c>
      <c r="V4092" s="116">
        <f ca="1">VLOOKUP(CONCATENATE($F4092," ",$G4092),AllocFactorMatrix,(V$4+1),FALSE)*$E4094</f>
        <v>0</v>
      </c>
      <c r="W4092" s="116">
        <f t="shared" ca="1" si="1985"/>
        <v>0</v>
      </c>
      <c r="X4092" s="116">
        <f ca="1">VLOOKUP(CONCATENATE($F4092," ",$G4092),AllocFactorMatrix,(X$4+1),FALSE)*$E4094</f>
        <v>0</v>
      </c>
      <c r="Y4092" s="116">
        <f ca="1">VLOOKUP(CONCATENATE($F4092," ",$G4092),AllocFactorMatrix,(Y$4+1),FALSE)*$E4094</f>
        <v>0</v>
      </c>
      <c r="Z4092" s="116">
        <f t="shared" ca="1" si="1983"/>
        <v>0</v>
      </c>
      <c r="AA4092" s="116">
        <f ca="1">VLOOKUP(CONCATENATE($F4092," ",$G4092),AllocFactorMatrix,(AA$4+1),FALSE)*$E4094</f>
        <v>0</v>
      </c>
      <c r="AB4092" s="116">
        <f ca="1">VLOOKUP(CONCATENATE($F4092," ",$G4092),AllocFactorMatrix,(AB$4+1),FALSE)*$E4094</f>
        <v>0</v>
      </c>
      <c r="AC4092" s="116">
        <f ca="1">VLOOKUP(CONCATENATE($F4092," ",$G4092),AllocFactorMatrix,(AC$4+1),FALSE)*$E4094</f>
        <v>0</v>
      </c>
    </row>
    <row r="4093" spans="4:29" hidden="1" outlineLevel="1">
      <c r="F4093" s="45" t="str">
        <f>F4094</f>
        <v>LABOR_M</v>
      </c>
      <c r="G4093" s="43" t="str">
        <f>$G$14</f>
        <v>CUSTOMER</v>
      </c>
      <c r="H4093" s="47">
        <f t="shared" ca="1" si="1981"/>
        <v>0</v>
      </c>
      <c r="I4093" s="116">
        <f ca="1">VLOOKUP(CONCATENATE($F4093," ",$G4093),AllocFactorMatrix,(I$4+1),FALSE)*$E4094</f>
        <v>0</v>
      </c>
      <c r="J4093" s="116">
        <f ca="1">VLOOKUP(CONCATENATE($F4093," ",$G4093),AllocFactorMatrix,(J$4+1),FALSE)*$E4094</f>
        <v>0</v>
      </c>
      <c r="K4093" s="116">
        <f ca="1">VLOOKUP(CONCATENATE($F4093," ",$G4093),AllocFactorMatrix,(K$4+1),FALSE)*$E4094</f>
        <v>0</v>
      </c>
      <c r="L4093" s="116">
        <f ca="1">VLOOKUP(CONCATENATE($F4093," ",$G4093),AllocFactorMatrix,(L$4+1),FALSE)*$E4094</f>
        <v>0</v>
      </c>
      <c r="M4093" s="116">
        <f t="shared" ca="1" si="1982"/>
        <v>0</v>
      </c>
      <c r="N4093" s="116">
        <f ca="1">VLOOKUP(CONCATENATE($F4093," ",$G4093),AllocFactorMatrix,(N$4+1),FALSE)*$E4094</f>
        <v>0</v>
      </c>
      <c r="O4093" s="116">
        <f ca="1">VLOOKUP(CONCATENATE($F4093," ",$G4093),AllocFactorMatrix,(O$4+1),FALSE)*$E4094</f>
        <v>0</v>
      </c>
      <c r="P4093" s="116">
        <f ca="1">VLOOKUP(CONCATENATE($F4093," ",$G4093),AllocFactorMatrix,(P$4+1),FALSE)*$E4094</f>
        <v>0</v>
      </c>
      <c r="Q4093" s="116">
        <f ca="1">VLOOKUP(CONCATENATE($F4093," ",$G4093),AllocFactorMatrix,(Q$4+1),FALSE)*$E4094</f>
        <v>0</v>
      </c>
      <c r="R4093" s="116">
        <f t="shared" ca="1" si="1984"/>
        <v>0</v>
      </c>
      <c r="S4093" s="116">
        <f ca="1">VLOOKUP(CONCATENATE($F4093," ",$G4093),AllocFactorMatrix,(S$4+1),FALSE)*$E4094</f>
        <v>0</v>
      </c>
      <c r="T4093" s="116">
        <f ca="1">VLOOKUP(CONCATENATE($F4093," ",$G4093),AllocFactorMatrix,(T$4+1),FALSE)*$E4094</f>
        <v>0</v>
      </c>
      <c r="U4093" s="116">
        <f ca="1">VLOOKUP(CONCATENATE($F4093," ",$G4093),AllocFactorMatrix,(U$4+1),FALSE)*$E4094</f>
        <v>0</v>
      </c>
      <c r="V4093" s="116">
        <f ca="1">VLOOKUP(CONCATENATE($F4093," ",$G4093),AllocFactorMatrix,(V$4+1),FALSE)*$E4094</f>
        <v>0</v>
      </c>
      <c r="W4093" s="116">
        <f t="shared" ca="1" si="1985"/>
        <v>0</v>
      </c>
      <c r="X4093" s="116">
        <f ca="1">VLOOKUP(CONCATENATE($F4093," ",$G4093),AllocFactorMatrix,(X$4+1),FALSE)*$E4094</f>
        <v>0</v>
      </c>
      <c r="Y4093" s="116">
        <f ca="1">VLOOKUP(CONCATENATE($F4093," ",$G4093),AllocFactorMatrix,(Y$4+1),FALSE)*$E4094</f>
        <v>0</v>
      </c>
      <c r="Z4093" s="116">
        <f t="shared" ca="1" si="1983"/>
        <v>0</v>
      </c>
      <c r="AA4093" s="116">
        <f ca="1">VLOOKUP(CONCATENATE($F4093," ",$G4093),AllocFactorMatrix,(AA$4+1),FALSE)*$E4094</f>
        <v>0</v>
      </c>
      <c r="AB4093" s="116">
        <f ca="1">VLOOKUP(CONCATENATE($F4093," ",$G4093),AllocFactorMatrix,(AB$4+1),FALSE)*$E4094</f>
        <v>0</v>
      </c>
      <c r="AC4093" s="116">
        <f ca="1">VLOOKUP(CONCATENATE($F4093," ",$G4093),AllocFactorMatrix,(AC$4+1),FALSE)*$E4094</f>
        <v>0</v>
      </c>
    </row>
    <row r="4094" spans="4:29" collapsed="1">
      <c r="D4094" s="43" t="s">
        <v>301</v>
      </c>
      <c r="E4094" s="45">
        <v>0</v>
      </c>
      <c r="F4094" s="45" t="s">
        <v>69</v>
      </c>
      <c r="G4094" s="43" t="str">
        <f>$G$15</f>
        <v>TOTAL</v>
      </c>
      <c r="H4094" s="47">
        <f t="shared" ca="1" si="1981"/>
        <v>0</v>
      </c>
      <c r="I4094" s="116">
        <f ca="1">VLOOKUP(CONCATENATE($F4094," ",$G4094),AllocFactorMatrix,(I$4+1),FALSE)*$E4094</f>
        <v>0</v>
      </c>
      <c r="J4094" s="116">
        <f ca="1">VLOOKUP(CONCATENATE($F4094," ",$G4094),AllocFactorMatrix,(J$4+1),FALSE)*$E4094</f>
        <v>0</v>
      </c>
      <c r="K4094" s="116">
        <f ca="1">VLOOKUP(CONCATENATE($F4094," ",$G4094),AllocFactorMatrix,(K$4+1),FALSE)*$E4094</f>
        <v>0</v>
      </c>
      <c r="L4094" s="116">
        <f ca="1">VLOOKUP(CONCATENATE($F4094," ",$G4094),AllocFactorMatrix,(L$4+1),FALSE)*$E4094</f>
        <v>0</v>
      </c>
      <c r="M4094" s="116">
        <f t="shared" ca="1" si="1982"/>
        <v>0</v>
      </c>
      <c r="N4094" s="116">
        <f ca="1">VLOOKUP(CONCATENATE($F4094," ",$G4094),AllocFactorMatrix,(N$4+1),FALSE)*$E4094</f>
        <v>0</v>
      </c>
      <c r="O4094" s="116">
        <f ca="1">VLOOKUP(CONCATENATE($F4094," ",$G4094),AllocFactorMatrix,(O$4+1),FALSE)*$E4094</f>
        <v>0</v>
      </c>
      <c r="P4094" s="116">
        <f ca="1">VLOOKUP(CONCATENATE($F4094," ",$G4094),AllocFactorMatrix,(P$4+1),FALSE)*$E4094</f>
        <v>0</v>
      </c>
      <c r="Q4094" s="116">
        <f ca="1">VLOOKUP(CONCATENATE($F4094," ",$G4094),AllocFactorMatrix,(Q$4+1),FALSE)*$E4094</f>
        <v>0</v>
      </c>
      <c r="R4094" s="116">
        <f t="shared" ca="1" si="1984"/>
        <v>0</v>
      </c>
      <c r="S4094" s="116">
        <f ca="1">VLOOKUP(CONCATENATE($F4094," ",$G4094),AllocFactorMatrix,(S$4+1),FALSE)*$E4094</f>
        <v>0</v>
      </c>
      <c r="T4094" s="116">
        <f ca="1">VLOOKUP(CONCATENATE($F4094," ",$G4094),AllocFactorMatrix,(T$4+1),FALSE)*$E4094</f>
        <v>0</v>
      </c>
      <c r="U4094" s="116">
        <f ca="1">VLOOKUP(CONCATENATE($F4094," ",$G4094),AllocFactorMatrix,(U$4+1),FALSE)*$E4094</f>
        <v>0</v>
      </c>
      <c r="V4094" s="116">
        <f ca="1">VLOOKUP(CONCATENATE($F4094," ",$G4094),AllocFactorMatrix,(V$4+1),FALSE)*$E4094</f>
        <v>0</v>
      </c>
      <c r="W4094" s="116">
        <f t="shared" ca="1" si="1985"/>
        <v>0</v>
      </c>
      <c r="X4094" s="116">
        <f ca="1">VLOOKUP(CONCATENATE($F4094," ",$G4094),AllocFactorMatrix,(X$4+1),FALSE)*$E4094</f>
        <v>0</v>
      </c>
      <c r="Y4094" s="116">
        <f ca="1">VLOOKUP(CONCATENATE($F4094," ",$G4094),AllocFactorMatrix,(Y$4+1),FALSE)*$E4094</f>
        <v>0</v>
      </c>
      <c r="Z4094" s="116">
        <f t="shared" ca="1" si="1983"/>
        <v>0</v>
      </c>
      <c r="AA4094" s="116">
        <f ca="1">VLOOKUP(CONCATENATE($F4094," ",$G4094),AllocFactorMatrix,(AA$4+1),FALSE)*$E4094</f>
        <v>0</v>
      </c>
      <c r="AB4094" s="116">
        <f ca="1">VLOOKUP(CONCATENATE($F4094," ",$G4094),AllocFactorMatrix,(AB$4+1),FALSE)*$E4094</f>
        <v>0</v>
      </c>
      <c r="AC4094" s="116">
        <f ca="1">VLOOKUP(CONCATENATE($F4094," ",$G4094),AllocFactorMatrix,(AC$4+1),FALSE)*$E4094</f>
        <v>0</v>
      </c>
    </row>
    <row r="4095" spans="4:29" hidden="1" outlineLevel="1">
      <c r="F4095" s="45" t="str">
        <f>F4102</f>
        <v>RB_GUP</v>
      </c>
      <c r="G4095" s="43" t="str">
        <f>$G$8</f>
        <v>PRODUCTION</v>
      </c>
      <c r="H4095" s="47">
        <f t="shared" ref="H4095:H4118" ca="1" si="1986">SUBTOTAL(9,I4095:AC4095)</f>
        <v>-178441.6275384723</v>
      </c>
      <c r="I4095" s="116">
        <f ca="1">VLOOKUP(CONCATENATE($F4095," ",$G4095),AllocFactorMatrix,(I$4+1),FALSE)*$E4102</f>
        <v>-88472.888228953103</v>
      </c>
      <c r="J4095" s="116">
        <f ca="1">VLOOKUP(CONCATENATE($F4095," ",$G4095),AllocFactorMatrix,(J$4+1),FALSE)*$E4102</f>
        <v>-22124.22683049714</v>
      </c>
      <c r="K4095" s="116">
        <f ca="1">VLOOKUP(CONCATENATE($F4095," ",$G4095),AllocFactorMatrix,(K$4+1),FALSE)*$E4102</f>
        <v>-280.39886213757444</v>
      </c>
      <c r="L4095" s="116">
        <f ca="1">VLOOKUP(CONCATENATE($F4095," ",$G4095),AllocFactorMatrix,(L$4+1),FALSE)*$E4102</f>
        <v>-14.03368433075784</v>
      </c>
      <c r="M4095" s="116">
        <f t="shared" ref="M4095:M4118" ca="1" si="1987">SUBTOTAL(9,J4095:L4095)</f>
        <v>-22418.659376965476</v>
      </c>
      <c r="N4095" s="116">
        <f ca="1">VLOOKUP(CONCATENATE($F4095," ",$G4095),AllocFactorMatrix,(N$4+1),FALSE)*$E4102</f>
        <v>-9925.9841898401955</v>
      </c>
      <c r="O4095" s="116">
        <f ca="1">VLOOKUP(CONCATENATE($F4095," ",$G4095),AllocFactorMatrix,(O$4+1),FALSE)*$E4102</f>
        <v>-2720.4823915410552</v>
      </c>
      <c r="P4095" s="116">
        <f ca="1">VLOOKUP(CONCATENATE($F4095," ",$G4095),AllocFactorMatrix,(P$4+1),FALSE)*$E4102</f>
        <v>-432.9125592576512</v>
      </c>
      <c r="Q4095" s="116">
        <f ca="1">VLOOKUP(CONCATENATE($F4095," ",$G4095),AllocFactorMatrix,(Q$4+1),FALSE)*$E4102</f>
        <v>0</v>
      </c>
      <c r="R4095" s="116">
        <f t="shared" ref="R4095:R4110" ca="1" si="1988">SUBTOTAL(9,N4095:Q4095)</f>
        <v>-13079.379140638901</v>
      </c>
      <c r="S4095" s="116">
        <f ca="1">VLOOKUP(CONCATENATE($F4095," ",$G4095),AllocFactorMatrix,(S$4+1),FALSE)*$E4102</f>
        <v>-429.07490428091489</v>
      </c>
      <c r="T4095" s="116">
        <f ca="1">VLOOKUP(CONCATENATE($F4095," ",$G4095),AllocFactorMatrix,(T$4+1),FALSE)*$E4102</f>
        <v>-7808.4313393642005</v>
      </c>
      <c r="U4095" s="116">
        <f ca="1">VLOOKUP(CONCATENATE($F4095," ",$G4095),AllocFactorMatrix,(U$4+1),FALSE)*$E4102</f>
        <v>-38046.90869411215</v>
      </c>
      <c r="V4095" s="116">
        <f ca="1">VLOOKUP(CONCATENATE($F4095," ",$G4095),AllocFactorMatrix,(V$4+1),FALSE)*$E4102</f>
        <v>-4847.9539166405475</v>
      </c>
      <c r="W4095" s="116">
        <f ca="1">SUBTOTAL(9,S4095:V4095)</f>
        <v>-51132.368854397806</v>
      </c>
      <c r="X4095" s="116">
        <f ca="1">VLOOKUP(CONCATENATE($F4095," ",$G4095),AllocFactorMatrix,(X$4+1),FALSE)*$E4102</f>
        <v>-2776.0861658975055</v>
      </c>
      <c r="Y4095" s="116">
        <f ca="1">VLOOKUP(CONCATENATE($F4095," ",$G4095),AllocFactorMatrix,(Y$4+1),FALSE)*$E4102</f>
        <v>-52.183731038244389</v>
      </c>
      <c r="Z4095" s="116">
        <f t="shared" ref="Z4095:Z4110" ca="1" si="1989">SUBTOTAL(9,X4095:Y4095)</f>
        <v>-2828.2698969357498</v>
      </c>
      <c r="AA4095" s="116">
        <f ca="1">VLOOKUP(CONCATENATE($F4095," ",$G4095),AllocFactorMatrix,(AA$4+1),FALSE)*$E4102</f>
        <v>-40.371322964519869</v>
      </c>
      <c r="AB4095" s="116">
        <f ca="1">VLOOKUP(CONCATENATE($F4095," ",$G4095),AllocFactorMatrix,(AB$4+1),FALSE)*$E4102</f>
        <v>-379.38160695633258</v>
      </c>
      <c r="AC4095" s="116">
        <f ca="1">VLOOKUP(CONCATENATE($F4095," ",$G4095),AllocFactorMatrix,(AC$4+1),FALSE)*$E4102</f>
        <v>-90.309110660400677</v>
      </c>
    </row>
    <row r="4096" spans="4:29" hidden="1" outlineLevel="1">
      <c r="F4096" s="45" t="str">
        <f>F4102</f>
        <v>RB_GUP</v>
      </c>
      <c r="G4096" s="43" t="str">
        <f>$G$9</f>
        <v>BULKTRAN</v>
      </c>
      <c r="H4096" s="47">
        <f t="shared" ca="1" si="1986"/>
        <v>-114373.12815054589</v>
      </c>
      <c r="I4096" s="116">
        <f ca="1">VLOOKUP(CONCATENATE($F4096," ",$G4096),AllocFactorMatrix,(I$4+1),FALSE)*$E4102</f>
        <v>-56707.177147200833</v>
      </c>
      <c r="J4096" s="116">
        <f ca="1">VLOOKUP(CONCATENATE($F4096," ",$G4096),AllocFactorMatrix,(J$4+1),FALSE)*$E4102</f>
        <v>-14180.643078760493</v>
      </c>
      <c r="K4096" s="116">
        <f ca="1">VLOOKUP(CONCATENATE($F4096," ",$G4096),AllocFactorMatrix,(K$4+1),FALSE)*$E4102</f>
        <v>-179.72317017571294</v>
      </c>
      <c r="L4096" s="116">
        <f ca="1">VLOOKUP(CONCATENATE($F4096," ",$G4096),AllocFactorMatrix,(L$4+1),FALSE)*$E4102</f>
        <v>-8.9949660206950153</v>
      </c>
      <c r="M4096" s="116">
        <f t="shared" ca="1" si="1987"/>
        <v>-14369.361214956902</v>
      </c>
      <c r="N4096" s="116">
        <f ca="1">VLOOKUP(CONCATENATE($F4096," ",$G4096),AllocFactorMatrix,(N$4+1),FALSE)*$E4102</f>
        <v>-6362.1133556413015</v>
      </c>
      <c r="O4096" s="116">
        <f ca="1">VLOOKUP(CONCATENATE($F4096," ",$G4096),AllocFactorMatrix,(O$4+1),FALSE)*$E4102</f>
        <v>-1743.707931222182</v>
      </c>
      <c r="P4096" s="116">
        <f ca="1">VLOOKUP(CONCATENATE($F4096," ",$G4096),AllocFactorMatrix,(P$4+1),FALSE)*$E4102</f>
        <v>-277.47765082046749</v>
      </c>
      <c r="Q4096" s="116">
        <f ca="1">VLOOKUP(CONCATENATE($F4096," ",$G4096),AllocFactorMatrix,(Q$4+1),FALSE)*$E4102</f>
        <v>0</v>
      </c>
      <c r="R4096" s="116">
        <f t="shared" ca="1" si="1988"/>
        <v>-8383.2989376839505</v>
      </c>
      <c r="S4096" s="116">
        <f ca="1">VLOOKUP(CONCATENATE($F4096," ",$G4096),AllocFactorMatrix,(S$4+1),FALSE)*$E4102</f>
        <v>-275.01788506677752</v>
      </c>
      <c r="T4096" s="116">
        <f ca="1">VLOOKUP(CONCATENATE($F4096," ",$G4096),AllocFactorMatrix,(T$4+1),FALSE)*$E4102</f>
        <v>-5004.8563810554351</v>
      </c>
      <c r="U4096" s="116">
        <f ca="1">VLOOKUP(CONCATENATE($F4096," ",$G4096),AllocFactorMatrix,(U$4+1),FALSE)*$E4102</f>
        <v>-24386.372304666456</v>
      </c>
      <c r="V4096" s="116">
        <f ca="1">VLOOKUP(CONCATENATE($F4096," ",$G4096),AllocFactorMatrix,(V$4+1),FALSE)*$E4102</f>
        <v>-3107.3223340575305</v>
      </c>
      <c r="W4096" s="116">
        <f t="shared" ref="W4096:W4102" ca="1" si="1990">SUBTOTAL(9,S4096:V4096)</f>
        <v>-32773.568904846201</v>
      </c>
      <c r="X4096" s="116">
        <f ca="1">VLOOKUP(CONCATENATE($F4096," ",$G4096),AllocFactorMatrix,(X$4+1),FALSE)*$E4102</f>
        <v>-1779.3474717142296</v>
      </c>
      <c r="Y4096" s="116">
        <f ca="1">VLOOKUP(CONCATENATE($F4096," ",$G4096),AllocFactorMatrix,(Y$4+1),FALSE)*$E4102</f>
        <v>-33.447445193941334</v>
      </c>
      <c r="Z4096" s="116">
        <f t="shared" ca="1" si="1989"/>
        <v>-1812.794916908171</v>
      </c>
      <c r="AA4096" s="116">
        <f ca="1">VLOOKUP(CONCATENATE($F4096," ",$G4096),AllocFactorMatrix,(AA$4+1),FALSE)*$E4102</f>
        <v>-25.876218227344911</v>
      </c>
      <c r="AB4096" s="116">
        <f ca="1">VLOOKUP(CONCATENATE($F4096," ",$G4096),AllocFactorMatrix,(AB$4+1),FALSE)*$E4102</f>
        <v>-243.16669685733203</v>
      </c>
      <c r="AC4096" s="116">
        <f ca="1">VLOOKUP(CONCATENATE($F4096," ",$G4096),AllocFactorMatrix,(AC$4+1),FALSE)*$E4102</f>
        <v>-57.884113865173653</v>
      </c>
    </row>
    <row r="4097" spans="4:29" hidden="1" outlineLevel="1">
      <c r="F4097" s="45" t="str">
        <f>F4102</f>
        <v>RB_GUP</v>
      </c>
      <c r="G4097" s="43" t="str">
        <f>$G$10</f>
        <v>SUBTRAN</v>
      </c>
      <c r="H4097" s="47">
        <f t="shared" ca="1" si="1986"/>
        <v>-36234.597740452831</v>
      </c>
      <c r="I4097" s="116">
        <f ca="1">VLOOKUP(CONCATENATE($F4097," ",$G4097),AllocFactorMatrix,(I$4+1),FALSE)*$E4102</f>
        <v>-17485.448241948969</v>
      </c>
      <c r="J4097" s="116">
        <f ca="1">VLOOKUP(CONCATENATE($F4097," ",$G4097),AllocFactorMatrix,(J$4+1),FALSE)*$E4102</f>
        <v>-4362.5043744155801</v>
      </c>
      <c r="K4097" s="116">
        <f ca="1">VLOOKUP(CONCATENATE($F4097," ",$G4097),AllocFactorMatrix,(K$4+1),FALSE)*$E4102</f>
        <v>-55.40638891626967</v>
      </c>
      <c r="L4097" s="116">
        <f ca="1">VLOOKUP(CONCATENATE($F4097," ",$G4097),AllocFactorMatrix,(L$4+1),FALSE)*$E4102</f>
        <v>-3.5719628220162147</v>
      </c>
      <c r="M4097" s="116">
        <f t="shared" ca="1" si="1987"/>
        <v>-4421.4827261538658</v>
      </c>
      <c r="N4097" s="116">
        <f ca="1">VLOOKUP(CONCATENATE($F4097," ",$G4097),AllocFactorMatrix,(N$4+1),FALSE)*$E4102</f>
        <v>-1937.3108981867767</v>
      </c>
      <c r="O4097" s="116">
        <f ca="1">VLOOKUP(CONCATENATE($F4097," ",$G4097),AllocFactorMatrix,(O$4+1),FALSE)*$E4102</f>
        <v>-531.84199552490122</v>
      </c>
      <c r="P4097" s="116">
        <f ca="1">VLOOKUP(CONCATENATE($F4097," ",$G4097),AllocFactorMatrix,(P$4+1),FALSE)*$E4102</f>
        <v>-106.90417926136688</v>
      </c>
      <c r="Q4097" s="116">
        <f ca="1">VLOOKUP(CONCATENATE($F4097," ",$G4097),AllocFactorMatrix,(Q$4+1),FALSE)*$E4102</f>
        <v>0</v>
      </c>
      <c r="R4097" s="116">
        <f t="shared" ca="1" si="1988"/>
        <v>-2576.0570729730453</v>
      </c>
      <c r="S4097" s="116">
        <f ca="1">VLOOKUP(CONCATENATE($F4097," ",$G4097),AllocFactorMatrix,(S$4+1),FALSE)*$E4102</f>
        <v>-82.097332207257963</v>
      </c>
      <c r="T4097" s="116">
        <f ca="1">VLOOKUP(CONCATENATE($F4097," ",$G4097),AllocFactorMatrix,(T$4+1),FALSE)*$E4102</f>
        <v>-1538.1058304233552</v>
      </c>
      <c r="U4097" s="116">
        <f ca="1">VLOOKUP(CONCATENATE($F4097," ",$G4097),AllocFactorMatrix,(U$4+1),FALSE)*$E4102</f>
        <v>-9558.4410942386367</v>
      </c>
      <c r="V4097" s="116">
        <f ca="1">VLOOKUP(CONCATENATE($F4097," ",$G4097),AllocFactorMatrix,(V$4+1),FALSE)*$E4102</f>
        <v>0</v>
      </c>
      <c r="W4097" s="116">
        <f t="shared" ca="1" si="1990"/>
        <v>-11178.644256869249</v>
      </c>
      <c r="X4097" s="116">
        <f ca="1">VLOOKUP(CONCATENATE($F4097," ",$G4097),AllocFactorMatrix,(X$4+1),FALSE)*$E4102</f>
        <v>-543.38979569346589</v>
      </c>
      <c r="Y4097" s="116">
        <f ca="1">VLOOKUP(CONCATENATE($F4097," ",$G4097),AllocFactorMatrix,(Y$4+1),FALSE)*$E4102</f>
        <v>-10.423208162044178</v>
      </c>
      <c r="Z4097" s="116">
        <f t="shared" ca="1" si="1989"/>
        <v>-553.81300385551003</v>
      </c>
      <c r="AA4097" s="116">
        <f ca="1">VLOOKUP(CONCATENATE($F4097," ",$G4097),AllocFactorMatrix,(AA$4+1),FALSE)*$E4102</f>
        <v>-7.9279831074292302</v>
      </c>
      <c r="AB4097" s="116">
        <f ca="1">VLOOKUP(CONCATENATE($F4097," ",$G4097),AllocFactorMatrix,(AB$4+1),FALSE)*$E4102</f>
        <v>-9.0708194351132878</v>
      </c>
      <c r="AC4097" s="116">
        <f ca="1">VLOOKUP(CONCATENATE($F4097," ",$G4097),AllocFactorMatrix,(AC$4+1),FALSE)*$E4102</f>
        <v>-2.1536361096539141</v>
      </c>
    </row>
    <row r="4098" spans="4:29" hidden="1" outlineLevel="1">
      <c r="F4098" s="45" t="str">
        <f>F4102</f>
        <v>RB_GUP</v>
      </c>
      <c r="G4098" s="43" t="str">
        <f>$G$11</f>
        <v>DISTPRI</v>
      </c>
      <c r="H4098" s="47">
        <f t="shared" ca="1" si="1986"/>
        <v>-53715.70825937546</v>
      </c>
      <c r="I4098" s="116">
        <f ca="1">VLOOKUP(CONCATENATE($F4098," ",$G4098),AllocFactorMatrix,(I$4+1),FALSE)*$E4102</f>
        <v>-35528.636654597693</v>
      </c>
      <c r="J4098" s="116">
        <f ca="1">VLOOKUP(CONCATENATE($F4098," ",$G4098),AllocFactorMatrix,(J$4+1),FALSE)*$E4102</f>
        <v>-8816.7360014471869</v>
      </c>
      <c r="K4098" s="116">
        <f ca="1">VLOOKUP(CONCATENATE($F4098," ",$G4098),AllocFactorMatrix,(K$4+1),FALSE)*$E4102</f>
        <v>-111.93642548414469</v>
      </c>
      <c r="L4098" s="116">
        <f ca="1">VLOOKUP(CONCATENATE($F4098," ",$G4098),AllocFactorMatrix,(L$4+1),FALSE)*$E4102</f>
        <v>0</v>
      </c>
      <c r="M4098" s="116">
        <f t="shared" ca="1" si="1987"/>
        <v>-8928.6724269313308</v>
      </c>
      <c r="N4098" s="116">
        <f ca="1">VLOOKUP(CONCATENATE($F4098," ",$G4098),AllocFactorMatrix,(N$4+1),FALSE)*$E4102</f>
        <v>-3848.4468891427928</v>
      </c>
      <c r="O4098" s="116">
        <f ca="1">VLOOKUP(CONCATENATE($F4098," ",$G4098),AllocFactorMatrix,(O$4+1),FALSE)*$E4102</f>
        <v>-1058.2951570718828</v>
      </c>
      <c r="P4098" s="116">
        <f ca="1">VLOOKUP(CONCATENATE($F4098," ",$G4098),AllocFactorMatrix,(P$4+1),FALSE)*$E4102</f>
        <v>0</v>
      </c>
      <c r="Q4098" s="116">
        <f ca="1">VLOOKUP(CONCATENATE($F4098," ",$G4098),AllocFactorMatrix,(Q$4+1),FALSE)*$E4102</f>
        <v>0</v>
      </c>
      <c r="R4098" s="116">
        <f t="shared" ca="1" si="1988"/>
        <v>-4906.7420462146756</v>
      </c>
      <c r="S4098" s="116">
        <f ca="1">VLOOKUP(CONCATENATE($F4098," ",$G4098),AllocFactorMatrix,(S$4+1),FALSE)*$E4102</f>
        <v>-164.90450061703308</v>
      </c>
      <c r="T4098" s="116">
        <f ca="1">VLOOKUP(CONCATENATE($F4098," ",$G4098),AllocFactorMatrix,(T$4+1),FALSE)*$E4102</f>
        <v>-3045.7469793466726</v>
      </c>
      <c r="U4098" s="116">
        <f ca="1">VLOOKUP(CONCATENATE($F4098," ",$G4098),AllocFactorMatrix,(U$4+1),FALSE)*$E4102</f>
        <v>0</v>
      </c>
      <c r="V4098" s="116">
        <f ca="1">VLOOKUP(CONCATENATE($F4098," ",$G4098),AllocFactorMatrix,(V$4+1),FALSE)*$E4102</f>
        <v>0</v>
      </c>
      <c r="W4098" s="116">
        <f t="shared" ca="1" si="1990"/>
        <v>-3210.6514799637057</v>
      </c>
      <c r="X4098" s="116">
        <f ca="1">VLOOKUP(CONCATENATE($F4098," ",$G4098),AllocFactorMatrix,(X$4+1),FALSE)*$E4102</f>
        <v>-1081.7424308263169</v>
      </c>
      <c r="Y4098" s="116">
        <f ca="1">VLOOKUP(CONCATENATE($F4098," ",$G4098),AllocFactorMatrix,(Y$4+1),FALSE)*$E4102</f>
        <v>-20.775877106703867</v>
      </c>
      <c r="Z4098" s="116">
        <f t="shared" ca="1" si="1989"/>
        <v>-1102.5183079330207</v>
      </c>
      <c r="AA4098" s="116">
        <f ca="1">VLOOKUP(CONCATENATE($F4098," ",$G4098),AllocFactorMatrix,(AA$4+1),FALSE)*$E4102</f>
        <v>-15.878029121276715</v>
      </c>
      <c r="AB4098" s="116">
        <f ca="1">VLOOKUP(CONCATENATE($F4098," ",$G4098),AllocFactorMatrix,(AB$4+1),FALSE)*$E4102</f>
        <v>-18.271279988375984</v>
      </c>
      <c r="AC4098" s="116">
        <f ca="1">VLOOKUP(CONCATENATE($F4098," ",$G4098),AllocFactorMatrix,(AC$4+1),FALSE)*$E4102</f>
        <v>-4.3380346254005602</v>
      </c>
    </row>
    <row r="4099" spans="4:29" hidden="1" outlineLevel="1">
      <c r="F4099" s="45" t="str">
        <f>F4102</f>
        <v>RB_GUP</v>
      </c>
      <c r="G4099" s="43" t="str">
        <f>$G$12</f>
        <v>DISTSEC</v>
      </c>
      <c r="H4099" s="47">
        <f t="shared" ca="1" si="1986"/>
        <v>-17815.104748690679</v>
      </c>
      <c r="I4099" s="116">
        <f ca="1">VLOOKUP(CONCATENATE($F4099," ",$G4099),AllocFactorMatrix,(I$4+1),FALSE)*$E4102</f>
        <v>-13546.221535932196</v>
      </c>
      <c r="J4099" s="116">
        <f ca="1">VLOOKUP(CONCATENATE($F4099," ",$G4099),AllocFactorMatrix,(J$4+1),FALSE)*$E4102</f>
        <v>-2734.2083802719953</v>
      </c>
      <c r="K4099" s="116">
        <f ca="1">VLOOKUP(CONCATENATE($F4099," ",$G4099),AllocFactorMatrix,(K$4+1),FALSE)*$E4102</f>
        <v>0</v>
      </c>
      <c r="L4099" s="116">
        <f ca="1">VLOOKUP(CONCATENATE($F4099," ",$G4099),AllocFactorMatrix,(L$4+1),FALSE)*$E4102</f>
        <v>0</v>
      </c>
      <c r="M4099" s="116">
        <f t="shared" ca="1" si="1987"/>
        <v>-2734.2083802719953</v>
      </c>
      <c r="N4099" s="116">
        <f ca="1">VLOOKUP(CONCATENATE($F4099," ",$G4099),AllocFactorMatrix,(N$4+1),FALSE)*$E4102</f>
        <v>-1047.2573163948668</v>
      </c>
      <c r="O4099" s="116">
        <f ca="1">VLOOKUP(CONCATENATE($F4099," ",$G4099),AllocFactorMatrix,(O$4+1),FALSE)*$E4102</f>
        <v>0</v>
      </c>
      <c r="P4099" s="116">
        <f ca="1">VLOOKUP(CONCATENATE($F4099," ",$G4099),AllocFactorMatrix,(P$4+1),FALSE)*$E4102</f>
        <v>0</v>
      </c>
      <c r="Q4099" s="116">
        <f ca="1">VLOOKUP(CONCATENATE($F4099," ",$G4099),AllocFactorMatrix,(Q$4+1),FALSE)*$E4102</f>
        <v>0</v>
      </c>
      <c r="R4099" s="116">
        <f t="shared" ca="1" si="1988"/>
        <v>-1047.2573163948668</v>
      </c>
      <c r="S4099" s="116">
        <f ca="1">VLOOKUP(CONCATENATE($F4099," ",$G4099),AllocFactorMatrix,(S$4+1),FALSE)*$E4102</f>
        <v>-36.781874392523974</v>
      </c>
      <c r="T4099" s="116">
        <f ca="1">VLOOKUP(CONCATENATE($F4099," ",$G4099),AllocFactorMatrix,(T$4+1),FALSE)*$E4102</f>
        <v>0</v>
      </c>
      <c r="U4099" s="116">
        <f ca="1">VLOOKUP(CONCATENATE($F4099," ",$G4099),AllocFactorMatrix,(U$4+1),FALSE)*$E4102</f>
        <v>0</v>
      </c>
      <c r="V4099" s="116">
        <f ca="1">VLOOKUP(CONCATENATE($F4099," ",$G4099),AllocFactorMatrix,(V$4+1),FALSE)*$E4102</f>
        <v>0</v>
      </c>
      <c r="W4099" s="116">
        <f t="shared" ca="1" si="1990"/>
        <v>-36.781874392523974</v>
      </c>
      <c r="X4099" s="116">
        <f ca="1">VLOOKUP(CONCATENATE($F4099," ",$G4099),AllocFactorMatrix,(X$4+1),FALSE)*$E4102</f>
        <v>-303.7752954121425</v>
      </c>
      <c r="Y4099" s="116">
        <f ca="1">VLOOKUP(CONCATENATE($F4099," ",$G4099),AllocFactorMatrix,(Y$4+1),FALSE)*$E4102</f>
        <v>0</v>
      </c>
      <c r="Z4099" s="116">
        <f t="shared" ca="1" si="1989"/>
        <v>-303.7752954121425</v>
      </c>
      <c r="AA4099" s="116">
        <f ca="1">VLOOKUP(CONCATENATE($F4099," ",$G4099),AllocFactorMatrix,(AA$4+1),FALSE)*$E4102</f>
        <v>-3.9101233259797685</v>
      </c>
      <c r="AB4099" s="116">
        <f ca="1">VLOOKUP(CONCATENATE($F4099," ",$G4099),AllocFactorMatrix,(AB$4+1),FALSE)*$E4102</f>
        <v>-116.41724324896906</v>
      </c>
      <c r="AC4099" s="116">
        <f ca="1">VLOOKUP(CONCATENATE($F4099," ",$G4099),AllocFactorMatrix,(AC$4+1),FALSE)*$E4102</f>
        <v>-26.53297971200557</v>
      </c>
    </row>
    <row r="4100" spans="4:29" hidden="1" outlineLevel="1">
      <c r="F4100" s="45" t="str">
        <f>F4102</f>
        <v>RB_GUP</v>
      </c>
      <c r="G4100" s="43" t="str">
        <f>$G$13</f>
        <v>ENERGY</v>
      </c>
      <c r="H4100" s="47">
        <f t="shared" ca="1" si="1986"/>
        <v>-5348.4522315222775</v>
      </c>
      <c r="I4100" s="116">
        <f ca="1">VLOOKUP(CONCATENATE($F4100," ",$G4100),AllocFactorMatrix,(I$4+1),FALSE)*$E4102</f>
        <v>-1965.1210622467693</v>
      </c>
      <c r="J4100" s="116">
        <f ca="1">VLOOKUP(CONCATENATE($F4100," ",$G4100),AllocFactorMatrix,(J$4+1),FALSE)*$E4102</f>
        <v>-620.75897711019513</v>
      </c>
      <c r="K4100" s="116">
        <f ca="1">VLOOKUP(CONCATENATE($F4100," ",$G4100),AllocFactorMatrix,(K$4+1),FALSE)*$E4102</f>
        <v>-7.7523845557189066</v>
      </c>
      <c r="L4100" s="116">
        <f ca="1">VLOOKUP(CONCATENATE($F4100," ",$G4100),AllocFactorMatrix,(L$4+1),FALSE)*$E4102</f>
        <v>-0.39271819731350438</v>
      </c>
      <c r="M4100" s="116">
        <f t="shared" ca="1" si="1987"/>
        <v>-628.90407986322748</v>
      </c>
      <c r="N4100" s="116">
        <f ca="1">VLOOKUP(CONCATENATE($F4100," ",$G4100),AllocFactorMatrix,(N$4+1),FALSE)*$E4102</f>
        <v>-314.50402361268738</v>
      </c>
      <c r="O4100" s="116">
        <f ca="1">VLOOKUP(CONCATENATE($F4100," ",$G4100),AllocFactorMatrix,(O$4+1),FALSE)*$E4102</f>
        <v>-84.84490796644188</v>
      </c>
      <c r="P4100" s="116">
        <f ca="1">VLOOKUP(CONCATENATE($F4100," ",$G4100),AllocFactorMatrix,(P$4+1),FALSE)*$E4102</f>
        <v>-13.221251333954202</v>
      </c>
      <c r="Q4100" s="116">
        <f ca="1">VLOOKUP(CONCATENATE($F4100," ",$G4100),AllocFactorMatrix,(Q$4+1),FALSE)*$E4102</f>
        <v>0</v>
      </c>
      <c r="R4100" s="116">
        <f t="shared" ca="1" si="1988"/>
        <v>-412.5701829130835</v>
      </c>
      <c r="S4100" s="116">
        <f ca="1">VLOOKUP(CONCATENATE($F4100," ",$G4100),AllocFactorMatrix,(S$4+1),FALSE)*$E4102</f>
        <v>-15.838999333961448</v>
      </c>
      <c r="T4100" s="116">
        <f ca="1">VLOOKUP(CONCATENATE($F4100," ",$G4100),AllocFactorMatrix,(T$4+1),FALSE)*$E4102</f>
        <v>-313.07848910580805</v>
      </c>
      <c r="U4100" s="116">
        <f ca="1">VLOOKUP(CONCATENATE($F4100," ",$G4100),AllocFactorMatrix,(U$4+1),FALSE)*$E4102</f>
        <v>-1645.8867152749958</v>
      </c>
      <c r="V4100" s="116">
        <f ca="1">VLOOKUP(CONCATENATE($F4100," ",$G4100),AllocFactorMatrix,(V$4+1),FALSE)*$E4102</f>
        <v>-230.14900832600244</v>
      </c>
      <c r="W4100" s="116">
        <f t="shared" ca="1" si="1990"/>
        <v>-2204.9532120407675</v>
      </c>
      <c r="X4100" s="116">
        <f ca="1">VLOOKUP(CONCATENATE($F4100," ",$G4100),AllocFactorMatrix,(X$4+1),FALSE)*$E4102</f>
        <v>-88.425205024348543</v>
      </c>
      <c r="Y4100" s="116">
        <f ca="1">VLOOKUP(CONCATENATE($F4100," ",$G4100),AllocFactorMatrix,(Y$4+1),FALSE)*$E4102</f>
        <v>-1.672046534745248</v>
      </c>
      <c r="Z4100" s="116">
        <f t="shared" ca="1" si="1989"/>
        <v>-90.097251559093792</v>
      </c>
      <c r="AA4100" s="116">
        <f ca="1">VLOOKUP(CONCATENATE($F4100," ",$G4100),AllocFactorMatrix,(AA$4+1),FALSE)*$E4102</f>
        <v>-1.6678247753474811</v>
      </c>
      <c r="AB4100" s="116">
        <f ca="1">VLOOKUP(CONCATENATE($F4100," ",$G4100),AllocFactorMatrix,(AB$4+1),FALSE)*$E4102</f>
        <v>-36.566104252662029</v>
      </c>
      <c r="AC4100" s="116">
        <f ca="1">VLOOKUP(CONCATENATE($F4100," ",$G4100),AllocFactorMatrix,(AC$4+1),FALSE)*$E4102</f>
        <v>-8.5725138713285638</v>
      </c>
    </row>
    <row r="4101" spans="4:29" hidden="1" outlineLevel="1">
      <c r="F4101" s="45" t="str">
        <f>F4102</f>
        <v>RB_GUP</v>
      </c>
      <c r="G4101" s="43" t="str">
        <f>$G$14</f>
        <v>CUSTOMER</v>
      </c>
      <c r="H4101" s="47">
        <f t="shared" ca="1" si="1986"/>
        <v>-143768.38133094041</v>
      </c>
      <c r="I4101" s="116">
        <f ca="1">VLOOKUP(CONCATENATE($F4101," ",$G4101),AllocFactorMatrix,(I$4+1),FALSE)*$E4102</f>
        <v>-107306.31085937061</v>
      </c>
      <c r="J4101" s="116">
        <f ca="1">VLOOKUP(CONCATENATE($F4101," ",$G4101),AllocFactorMatrix,(J$4+1),FALSE)*$E4102</f>
        <v>-26321.714495156892</v>
      </c>
      <c r="K4101" s="116">
        <f ca="1">VLOOKUP(CONCATENATE($F4101," ",$G4101),AllocFactorMatrix,(K$4+1),FALSE)*$E4102</f>
        <v>-291.3686147195528</v>
      </c>
      <c r="L4101" s="116">
        <f ca="1">VLOOKUP(CONCATENATE($F4101," ",$G4101),AllocFactorMatrix,(L$4+1),FALSE)*$E4102</f>
        <v>-21.464979988611599</v>
      </c>
      <c r="M4101" s="116">
        <f t="shared" ca="1" si="1987"/>
        <v>-26634.548089865053</v>
      </c>
      <c r="N4101" s="116">
        <f ca="1">VLOOKUP(CONCATENATE($F4101," ",$G4101),AllocFactorMatrix,(N$4+1),FALSE)*$E4102</f>
        <v>-488.29417020354379</v>
      </c>
      <c r="O4101" s="116">
        <f ca="1">VLOOKUP(CONCATENATE($F4101," ",$G4101),AllocFactorMatrix,(O$4+1),FALSE)*$E4102</f>
        <v>-153.6014405332815</v>
      </c>
      <c r="P4101" s="116">
        <f ca="1">VLOOKUP(CONCATENATE($F4101," ",$G4101),AllocFactorMatrix,(P$4+1),FALSE)*$E4102</f>
        <v>-61.570325774218212</v>
      </c>
      <c r="Q4101" s="116">
        <f ca="1">VLOOKUP(CONCATENATE($F4101," ",$G4101),AllocFactorMatrix,(Q$4+1),FALSE)*$E4102</f>
        <v>0</v>
      </c>
      <c r="R4101" s="116">
        <f t="shared" ca="1" si="1988"/>
        <v>-703.46593651104354</v>
      </c>
      <c r="S4101" s="116">
        <f ca="1">VLOOKUP(CONCATENATE($F4101," ",$G4101),AllocFactorMatrix,(S$4+1),FALSE)*$E4102</f>
        <v>-4.5350625776728339</v>
      </c>
      <c r="T4101" s="116">
        <f ca="1">VLOOKUP(CONCATENATE($F4101," ",$G4101),AllocFactorMatrix,(T$4+1),FALSE)*$E4102</f>
        <v>-112.68491152704395</v>
      </c>
      <c r="U4101" s="116">
        <f ca="1">VLOOKUP(CONCATENATE($F4101," ",$G4101),AllocFactorMatrix,(U$4+1),FALSE)*$E4102</f>
        <v>-204.06565646821076</v>
      </c>
      <c r="V4101" s="116">
        <f ca="1">VLOOKUP(CONCATENATE($F4101," ",$G4101),AllocFactorMatrix,(V$4+1),FALSE)*$E4102</f>
        <v>-39.557857903983752</v>
      </c>
      <c r="W4101" s="116">
        <f t="shared" ca="1" si="1990"/>
        <v>-360.84348847691126</v>
      </c>
      <c r="X4101" s="116">
        <f ca="1">VLOOKUP(CONCATENATE($F4101," ",$G4101),AllocFactorMatrix,(X$4+1),FALSE)*$E4102</f>
        <v>-156.3248073817627</v>
      </c>
      <c r="Y4101" s="116">
        <f ca="1">VLOOKUP(CONCATENATE($F4101," ",$G4101),AllocFactorMatrix,(Y$4+1),FALSE)*$E4102</f>
        <v>-1.8247885948038507</v>
      </c>
      <c r="Z4101" s="116">
        <f t="shared" ca="1" si="1989"/>
        <v>-158.14959597656656</v>
      </c>
      <c r="AA4101" s="116">
        <f ca="1">VLOOKUP(CONCATENATE($F4101," ",$G4101),AllocFactorMatrix,(AA$4+1),FALSE)*$E4102</f>
        <v>-11.183598684874767</v>
      </c>
      <c r="AB4101" s="116">
        <f ca="1">VLOOKUP(CONCATENATE($F4101," ",$G4101),AllocFactorMatrix,(AB$4+1),FALSE)*$E4102</f>
        <v>-7581.7593089925049</v>
      </c>
      <c r="AC4101" s="116">
        <f ca="1">VLOOKUP(CONCATENATE($F4101," ",$G4101),AllocFactorMatrix,(AC$4+1),FALSE)*$E4102</f>
        <v>-1012.1204530629141</v>
      </c>
    </row>
    <row r="4102" spans="4:29" collapsed="1">
      <c r="D4102" s="43" t="s">
        <v>684</v>
      </c>
      <c r="E4102" s="45">
        <v>-549697</v>
      </c>
      <c r="F4102" s="45" t="s">
        <v>73</v>
      </c>
      <c r="G4102" s="43" t="str">
        <f>$G$15</f>
        <v>TOTAL</v>
      </c>
      <c r="H4102" s="47">
        <f t="shared" ca="1" si="1986"/>
        <v>-549696.99999999988</v>
      </c>
      <c r="I4102" s="116">
        <f ca="1">VLOOKUP(CONCATENATE($F4102," ",$G4102),AllocFactorMatrix,(I$4+1),FALSE)*$E4102</f>
        <v>-321011.8037302501</v>
      </c>
      <c r="J4102" s="116">
        <f ca="1">VLOOKUP(CONCATENATE($F4102," ",$G4102),AllocFactorMatrix,(J$4+1),FALSE)*$E4102</f>
        <v>-79160.79213765949</v>
      </c>
      <c r="K4102" s="116">
        <f ca="1">VLOOKUP(CONCATENATE($F4102," ",$G4102),AllocFactorMatrix,(K$4+1),FALSE)*$E4102</f>
        <v>-926.58584598897346</v>
      </c>
      <c r="L4102" s="116">
        <f ca="1">VLOOKUP(CONCATENATE($F4102," ",$G4102),AllocFactorMatrix,(L$4+1),FALSE)*$E4102</f>
        <v>-48.458311359394173</v>
      </c>
      <c r="M4102" s="116">
        <f t="shared" ca="1" si="1987"/>
        <v>-80135.836295007859</v>
      </c>
      <c r="N4102" s="116">
        <f ca="1">VLOOKUP(CONCATENATE($F4102," ",$G4102),AllocFactorMatrix,(N$4+1),FALSE)*$E4102</f>
        <v>-23923.91084302216</v>
      </c>
      <c r="O4102" s="116">
        <f ca="1">VLOOKUP(CONCATENATE($F4102," ",$G4102),AllocFactorMatrix,(O$4+1),FALSE)*$E4102</f>
        <v>-6292.7738238597449</v>
      </c>
      <c r="P4102" s="116">
        <f ca="1">VLOOKUP(CONCATENATE($F4102," ",$G4102),AllocFactorMatrix,(P$4+1),FALSE)*$E4102</f>
        <v>-892.08596644765794</v>
      </c>
      <c r="Q4102" s="116">
        <f ca="1">VLOOKUP(CONCATENATE($F4102," ",$G4102),AllocFactorMatrix,(Q$4+1),FALSE)*$E4102</f>
        <v>0</v>
      </c>
      <c r="R4102" s="116">
        <f t="shared" ca="1" si="1988"/>
        <v>-31108.770633329565</v>
      </c>
      <c r="S4102" s="116">
        <f ca="1">VLOOKUP(CONCATENATE($F4102," ",$G4102),AllocFactorMatrix,(S$4+1),FALSE)*$E4102</f>
        <v>-1008.2505584761417</v>
      </c>
      <c r="T4102" s="116">
        <f ca="1">VLOOKUP(CONCATENATE($F4102," ",$G4102),AllocFactorMatrix,(T$4+1),FALSE)*$E4102</f>
        <v>-17822.903930822515</v>
      </c>
      <c r="U4102" s="116">
        <f ca="1">VLOOKUP(CONCATENATE($F4102," ",$G4102),AllocFactorMatrix,(U$4+1),FALSE)*$E4102</f>
        <v>-73841.67446476045</v>
      </c>
      <c r="V4102" s="116">
        <f ca="1">VLOOKUP(CONCATENATE($F4102," ",$G4102),AllocFactorMatrix,(V$4+1),FALSE)*$E4102</f>
        <v>-8224.9831169280642</v>
      </c>
      <c r="W4102" s="116">
        <f t="shared" ca="1" si="1990"/>
        <v>-100897.81207098717</v>
      </c>
      <c r="X4102" s="116">
        <f ca="1">VLOOKUP(CONCATENATE($F4102," ",$G4102),AllocFactorMatrix,(X$4+1),FALSE)*$E4102</f>
        <v>-6729.0911719497717</v>
      </c>
      <c r="Y4102" s="116">
        <f ca="1">VLOOKUP(CONCATENATE($F4102," ",$G4102),AllocFactorMatrix,(Y$4+1),FALSE)*$E4102</f>
        <v>-120.32709663048286</v>
      </c>
      <c r="Z4102" s="116">
        <f t="shared" ca="1" si="1989"/>
        <v>-6849.4182685802543</v>
      </c>
      <c r="AA4102" s="116">
        <f ca="1">VLOOKUP(CONCATENATE($F4102," ",$G4102),AllocFactorMatrix,(AA$4+1),FALSE)*$E4102</f>
        <v>-106.81510020677274</v>
      </c>
      <c r="AB4102" s="116">
        <f ca="1">VLOOKUP(CONCATENATE($F4102," ",$G4102),AllocFactorMatrix,(AB$4+1),FALSE)*$E4102</f>
        <v>-8384.6330597312899</v>
      </c>
      <c r="AC4102" s="116">
        <f ca="1">VLOOKUP(CONCATENATE($F4102," ",$G4102),AllocFactorMatrix,(AC$4+1),FALSE)*$E4102</f>
        <v>-1201.9108419068771</v>
      </c>
    </row>
    <row r="4103" spans="4:29" hidden="1" outlineLevel="1">
      <c r="F4103" s="45" t="str">
        <f>F4110</f>
        <v>RB_GUP</v>
      </c>
      <c r="G4103" s="43" t="str">
        <f>$G$8</f>
        <v>PRODUCTION</v>
      </c>
      <c r="H4103" s="47">
        <f t="shared" ca="1" si="1986"/>
        <v>-5843971.4984934535</v>
      </c>
      <c r="I4103" s="116">
        <f ca="1">VLOOKUP(CONCATENATE($F4103," ",$G4103),AllocFactorMatrix,(I$4+1),FALSE)*$E4110</f>
        <v>-2897491.1534469491</v>
      </c>
      <c r="J4103" s="116">
        <f ca="1">VLOOKUP(CONCATENATE($F4103," ",$G4103),AllocFactorMatrix,(J$4+1),FALSE)*$E4110</f>
        <v>-724569.44496179069</v>
      </c>
      <c r="K4103" s="116">
        <f ca="1">VLOOKUP(CONCATENATE($F4103," ",$G4103),AllocFactorMatrix,(K$4+1),FALSE)*$E4110</f>
        <v>-9183.0756149580975</v>
      </c>
      <c r="L4103" s="116">
        <f ca="1">VLOOKUP(CONCATENATE($F4103," ",$G4103),AllocFactorMatrix,(L$4+1),FALSE)*$E4110</f>
        <v>-459.60380646114083</v>
      </c>
      <c r="M4103" s="116">
        <f t="shared" ca="1" si="1987"/>
        <v>-734212.12438320986</v>
      </c>
      <c r="N4103" s="116">
        <f ca="1">VLOOKUP(CONCATENATE($F4103," ",$G4103),AllocFactorMatrix,(N$4+1),FALSE)*$E4110</f>
        <v>-325076.43816136068</v>
      </c>
      <c r="O4103" s="116">
        <f ca="1">VLOOKUP(CONCATENATE($F4103," ",$G4103),AllocFactorMatrix,(O$4+1),FALSE)*$E4110</f>
        <v>-89095.923286686637</v>
      </c>
      <c r="P4103" s="116">
        <f ca="1">VLOOKUP(CONCATENATE($F4103," ",$G4103),AllocFactorMatrix,(P$4+1),FALSE)*$E4110</f>
        <v>-14177.906201265261</v>
      </c>
      <c r="Q4103" s="116">
        <f ca="1">VLOOKUP(CONCATENATE($F4103," ",$G4103),AllocFactorMatrix,(Q$4+1),FALSE)*$E4110</f>
        <v>0</v>
      </c>
      <c r="R4103" s="116">
        <f t="shared" ca="1" si="1988"/>
        <v>-428350.26764931262</v>
      </c>
      <c r="S4103" s="116">
        <f ca="1">VLOOKUP(CONCATENATE($F4103," ",$G4103),AllocFactorMatrix,(S$4+1),FALSE)*$E4110</f>
        <v>-14052.222824496781</v>
      </c>
      <c r="T4103" s="116">
        <f ca="1">VLOOKUP(CONCATENATE($F4103," ",$G4103),AllocFactorMatrix,(T$4+1),FALSE)*$E4110</f>
        <v>-255726.48503975943</v>
      </c>
      <c r="U4103" s="116">
        <f ca="1">VLOOKUP(CONCATENATE($F4103," ",$G4103),AllocFactorMatrix,(U$4+1),FALSE)*$E4110</f>
        <v>-1246038.0073939655</v>
      </c>
      <c r="V4103" s="116">
        <f ca="1">VLOOKUP(CONCATENATE($F4103," ",$G4103),AllocFactorMatrix,(V$4+1),FALSE)*$E4110</f>
        <v>-158770.71345781576</v>
      </c>
      <c r="W4103" s="116">
        <f ca="1">SUBTOTAL(9,S4103:V4103)</f>
        <v>-1674587.4287160374</v>
      </c>
      <c r="X4103" s="116">
        <f ca="1">VLOOKUP(CONCATENATE($F4103," ",$G4103),AllocFactorMatrix,(X$4+1),FALSE)*$E4110</f>
        <v>-90916.949450986198</v>
      </c>
      <c r="Y4103" s="116">
        <f ca="1">VLOOKUP(CONCATENATE($F4103," ",$G4103),AllocFactorMatrix,(Y$4+1),FALSE)*$E4110</f>
        <v>-1709.0195885307005</v>
      </c>
      <c r="Z4103" s="116">
        <f t="shared" ca="1" si="1989"/>
        <v>-92625.969039516902</v>
      </c>
      <c r="AA4103" s="116">
        <f ca="1">VLOOKUP(CONCATENATE($F4103," ",$G4103),AllocFactorMatrix,(AA$4+1),FALSE)*$E4110</f>
        <v>-1322.1626815203854</v>
      </c>
      <c r="AB4103" s="116">
        <f ca="1">VLOOKUP(CONCATENATE($F4103," ",$G4103),AllocFactorMatrix,(AB$4+1),FALSE)*$E4110</f>
        <v>-12424.765054485084</v>
      </c>
      <c r="AC4103" s="116">
        <f ca="1">VLOOKUP(CONCATENATE($F4103," ",$G4103),AllocFactorMatrix,(AC$4+1),FALSE)*$E4110</f>
        <v>-2957.6275224226265</v>
      </c>
    </row>
    <row r="4104" spans="4:29" hidden="1" outlineLevel="1">
      <c r="F4104" s="45" t="str">
        <f>F4110</f>
        <v>RB_GUP</v>
      </c>
      <c r="G4104" s="43" t="str">
        <f>$G$9</f>
        <v>BULKTRAN</v>
      </c>
      <c r="H4104" s="47">
        <f t="shared" ca="1" si="1986"/>
        <v>-3745725.2005910049</v>
      </c>
      <c r="I4104" s="116">
        <f ca="1">VLOOKUP(CONCATENATE($F4104," ",$G4104),AllocFactorMatrix,(I$4+1),FALSE)*$E4110</f>
        <v>-1857162.6563807917</v>
      </c>
      <c r="J4104" s="116">
        <f ca="1">VLOOKUP(CONCATENATE($F4104," ",$G4104),AllocFactorMatrix,(J$4+1),FALSE)*$E4110</f>
        <v>-464416.71220868913</v>
      </c>
      <c r="K4104" s="116">
        <f ca="1">VLOOKUP(CONCATENATE($F4104," ",$G4104),AllocFactorMatrix,(K$4+1),FALSE)*$E4110</f>
        <v>-5885.9420787299732</v>
      </c>
      <c r="L4104" s="116">
        <f ca="1">VLOOKUP(CONCATENATE($F4104," ",$G4104),AllocFactorMatrix,(L$4+1),FALSE)*$E4110</f>
        <v>-294.58555035609822</v>
      </c>
      <c r="M4104" s="116">
        <f t="shared" ca="1" si="1987"/>
        <v>-470597.23983777518</v>
      </c>
      <c r="N4104" s="116">
        <f ca="1">VLOOKUP(CONCATENATE($F4104," ",$G4104),AllocFactorMatrix,(N$4+1),FALSE)*$E4110</f>
        <v>-208359.50463709061</v>
      </c>
      <c r="O4104" s="116">
        <f ca="1">VLOOKUP(CONCATENATE($F4104," ",$G4104),AllocFactorMatrix,(O$4+1),FALSE)*$E4110</f>
        <v>-57106.514843698104</v>
      </c>
      <c r="P4104" s="116">
        <f ca="1">VLOOKUP(CONCATENATE($F4104," ",$G4104),AllocFactorMatrix,(P$4+1),FALSE)*$E4110</f>
        <v>-9087.4058101387673</v>
      </c>
      <c r="Q4104" s="116">
        <f ca="1">VLOOKUP(CONCATENATE($F4104," ",$G4104),AllocFactorMatrix,(Q$4+1),FALSE)*$E4110</f>
        <v>0</v>
      </c>
      <c r="R4104" s="116">
        <f t="shared" ca="1" si="1988"/>
        <v>-274553.42529092752</v>
      </c>
      <c r="S4104" s="116">
        <f ca="1">VLOOKUP(CONCATENATE($F4104," ",$G4104),AllocFactorMatrix,(S$4+1),FALSE)*$E4110</f>
        <v>-9006.8483687175631</v>
      </c>
      <c r="T4104" s="116">
        <f ca="1">VLOOKUP(CONCATENATE($F4104," ",$G4104),AllocFactorMatrix,(T$4+1),FALSE)*$E4110</f>
        <v>-163909.27637462338</v>
      </c>
      <c r="U4104" s="116">
        <f ca="1">VLOOKUP(CONCATENATE($F4104," ",$G4104),AllocFactorMatrix,(U$4+1),FALSE)*$E4110</f>
        <v>-798654.81315112312</v>
      </c>
      <c r="V4104" s="116">
        <f ca="1">VLOOKUP(CONCATENATE($F4104," ",$G4104),AllocFactorMatrix,(V$4+1),FALSE)*$E4110</f>
        <v>-101764.94917336054</v>
      </c>
      <c r="W4104" s="116">
        <f t="shared" ref="W4104:W4110" ca="1" si="1991">SUBTOTAL(9,S4104:V4104)</f>
        <v>-1073335.8870678246</v>
      </c>
      <c r="X4104" s="116">
        <f ca="1">VLOOKUP(CONCATENATE($F4104," ",$G4104),AllocFactorMatrix,(X$4+1),FALSE)*$E4110</f>
        <v>-58273.711431893447</v>
      </c>
      <c r="Y4104" s="116">
        <f ca="1">VLOOKUP(CONCATENATE($F4104," ",$G4104),AllocFactorMatrix,(Y$4+1),FALSE)*$E4110</f>
        <v>-1095.405366489791</v>
      </c>
      <c r="Z4104" s="116">
        <f t="shared" ca="1" si="1989"/>
        <v>-59369.116798383242</v>
      </c>
      <c r="AA4104" s="116">
        <f ca="1">VLOOKUP(CONCATENATE($F4104," ",$G4104),AllocFactorMatrix,(AA$4+1),FALSE)*$E4110</f>
        <v>-847.44733555401604</v>
      </c>
      <c r="AB4104" s="116">
        <f ca="1">VLOOKUP(CONCATENATE($F4104," ",$G4104),AllocFactorMatrix,(AB$4+1),FALSE)*$E4110</f>
        <v>-7963.7204917931131</v>
      </c>
      <c r="AC4104" s="116">
        <f ca="1">VLOOKUP(CONCATENATE($F4104," ",$G4104),AllocFactorMatrix,(AC$4+1),FALSE)*$E4110</f>
        <v>-1895.7073879562795</v>
      </c>
    </row>
    <row r="4105" spans="4:29" hidden="1" outlineLevel="1">
      <c r="F4105" s="45" t="str">
        <f>F4110</f>
        <v>RB_GUP</v>
      </c>
      <c r="G4105" s="43" t="str">
        <f>$G$10</f>
        <v>SUBTRAN</v>
      </c>
      <c r="H4105" s="47">
        <f t="shared" ca="1" si="1986"/>
        <v>-1186684.7404142129</v>
      </c>
      <c r="I4105" s="116">
        <f ca="1">VLOOKUP(CONCATENATE($F4105," ",$G4105),AllocFactorMatrix,(I$4+1),FALSE)*$E4110</f>
        <v>-572649.23310734273</v>
      </c>
      <c r="J4105" s="116">
        <f ca="1">VLOOKUP(CONCATENATE($F4105," ",$G4105),AllocFactorMatrix,(J$4+1),FALSE)*$E4110</f>
        <v>-142872.2186511163</v>
      </c>
      <c r="K4105" s="116">
        <f ca="1">VLOOKUP(CONCATENATE($F4105," ",$G4105),AllocFactorMatrix,(K$4+1),FALSE)*$E4110</f>
        <v>-1814.5617820668735</v>
      </c>
      <c r="L4105" s="116">
        <f ca="1">VLOOKUP(CONCATENATE($F4105," ",$G4105),AllocFactorMatrix,(L$4+1),FALSE)*$E4110</f>
        <v>-116.98194649698789</v>
      </c>
      <c r="M4105" s="116">
        <f t="shared" ca="1" si="1987"/>
        <v>-144803.76237968018</v>
      </c>
      <c r="N4105" s="116">
        <f ca="1">VLOOKUP(CONCATENATE($F4105," ",$G4105),AllocFactorMatrix,(N$4+1),FALSE)*$E4110</f>
        <v>-63447.020904824043</v>
      </c>
      <c r="O4105" s="116">
        <f ca="1">VLOOKUP(CONCATENATE($F4105," ",$G4105),AllocFactorMatrix,(O$4+1),FALSE)*$E4110</f>
        <v>-17417.849783281661</v>
      </c>
      <c r="P4105" s="116">
        <f ca="1">VLOOKUP(CONCATENATE($F4105," ",$G4105),AllocFactorMatrix,(P$4+1),FALSE)*$E4110</f>
        <v>-3501.1167813887323</v>
      </c>
      <c r="Q4105" s="116">
        <f ca="1">VLOOKUP(CONCATENATE($F4105," ",$G4105),AllocFactorMatrix,(Q$4+1),FALSE)*$E4110</f>
        <v>0</v>
      </c>
      <c r="R4105" s="116">
        <f t="shared" ca="1" si="1988"/>
        <v>-84365.98746949443</v>
      </c>
      <c r="S4105" s="116">
        <f ca="1">VLOOKUP(CONCATENATE($F4105," ",$G4105),AllocFactorMatrix,(S$4+1),FALSE)*$E4110</f>
        <v>-2688.6914008791146</v>
      </c>
      <c r="T4105" s="116">
        <f ca="1">VLOOKUP(CONCATENATE($F4105," ",$G4105),AllocFactorMatrix,(T$4+1),FALSE)*$E4110</f>
        <v>-50373.036598328086</v>
      </c>
      <c r="U4105" s="116">
        <f ca="1">VLOOKUP(CONCATENATE($F4105," ",$G4105),AllocFactorMatrix,(U$4+1),FALSE)*$E4110</f>
        <v>-313039.38489753933</v>
      </c>
      <c r="V4105" s="116">
        <f ca="1">VLOOKUP(CONCATENATE($F4105," ",$G4105),AllocFactorMatrix,(V$4+1),FALSE)*$E4110</f>
        <v>0</v>
      </c>
      <c r="W4105" s="116">
        <f t="shared" ca="1" si="1991"/>
        <v>-366101.11289674655</v>
      </c>
      <c r="X4105" s="116">
        <f ca="1">VLOOKUP(CONCATENATE($F4105," ",$G4105),AllocFactorMatrix,(X$4+1),FALSE)*$E4110</f>
        <v>-17796.040769243384</v>
      </c>
      <c r="Y4105" s="116">
        <f ca="1">VLOOKUP(CONCATENATE($F4105," ",$G4105),AllocFactorMatrix,(Y$4+1),FALSE)*$E4110</f>
        <v>-341.36054609072426</v>
      </c>
      <c r="Z4105" s="116">
        <f t="shared" ca="1" si="1989"/>
        <v>-18137.401315334107</v>
      </c>
      <c r="AA4105" s="116">
        <f ca="1">VLOOKUP(CONCATENATE($F4105," ",$G4105),AllocFactorMatrix,(AA$4+1),FALSE)*$E4110</f>
        <v>-259.64181093542749</v>
      </c>
      <c r="AB4105" s="116">
        <f ca="1">VLOOKUP(CONCATENATE($F4105," ",$G4105),AllocFactorMatrix,(AB$4+1),FALSE)*$E4110</f>
        <v>-297.06975316257746</v>
      </c>
      <c r="AC4105" s="116">
        <f ca="1">VLOOKUP(CONCATENATE($F4105," ",$G4105),AllocFactorMatrix,(AC$4+1),FALSE)*$E4110</f>
        <v>-70.531681517140854</v>
      </c>
    </row>
    <row r="4106" spans="4:29" hidden="1" outlineLevel="1">
      <c r="F4106" s="45" t="str">
        <f>F4110</f>
        <v>RB_GUP</v>
      </c>
      <c r="G4106" s="43" t="str">
        <f>$G$11</f>
        <v>DISTPRI</v>
      </c>
      <c r="H4106" s="47">
        <f t="shared" ca="1" si="1986"/>
        <v>-1759191.9128931931</v>
      </c>
      <c r="I4106" s="116">
        <f ca="1">VLOOKUP(CONCATENATE($F4106," ",$G4106),AllocFactorMatrix,(I$4+1),FALSE)*$E4110</f>
        <v>-1163564.4824245607</v>
      </c>
      <c r="J4106" s="116">
        <f ca="1">VLOOKUP(CONCATENATE($F4106," ",$G4106),AllocFactorMatrix,(J$4+1),FALSE)*$E4110</f>
        <v>-288748.50903884345</v>
      </c>
      <c r="K4106" s="116">
        <f ca="1">VLOOKUP(CONCATENATE($F4106," ",$G4106),AllocFactorMatrix,(K$4+1),FALSE)*$E4110</f>
        <v>-3665.9230763378991</v>
      </c>
      <c r="L4106" s="116">
        <f ca="1">VLOOKUP(CONCATENATE($F4106," ",$G4106),AllocFactorMatrix,(L$4+1),FALSE)*$E4110</f>
        <v>0</v>
      </c>
      <c r="M4106" s="116">
        <f t="shared" ca="1" si="1987"/>
        <v>-292414.43211518135</v>
      </c>
      <c r="N4106" s="116">
        <f ca="1">VLOOKUP(CONCATENATE($F4106," ",$G4106),AllocFactorMatrix,(N$4+1),FALSE)*$E4110</f>
        <v>-126036.8123955121</v>
      </c>
      <c r="O4106" s="116">
        <f ca="1">VLOOKUP(CONCATENATE($F4106," ",$G4106),AllocFactorMatrix,(O$4+1),FALSE)*$E4110</f>
        <v>-34659.215006253609</v>
      </c>
      <c r="P4106" s="116">
        <f ca="1">VLOOKUP(CONCATENATE($F4106," ",$G4106),AllocFactorMatrix,(P$4+1),FALSE)*$E4110</f>
        <v>0</v>
      </c>
      <c r="Q4106" s="116">
        <f ca="1">VLOOKUP(CONCATENATE($F4106," ",$G4106),AllocFactorMatrix,(Q$4+1),FALSE)*$E4110</f>
        <v>0</v>
      </c>
      <c r="R4106" s="116">
        <f t="shared" ca="1" si="1988"/>
        <v>-160696.02740176569</v>
      </c>
      <c r="S4106" s="116">
        <f ca="1">VLOOKUP(CONCATENATE($F4106," ",$G4106),AllocFactorMatrix,(S$4+1),FALSE)*$E4110</f>
        <v>-5400.629969996563</v>
      </c>
      <c r="T4106" s="116">
        <f ca="1">VLOOKUP(CONCATENATE($F4106," ",$G4106),AllocFactorMatrix,(T$4+1),FALSE)*$E4110</f>
        <v>-99748.353478153178</v>
      </c>
      <c r="U4106" s="116">
        <f ca="1">VLOOKUP(CONCATENATE($F4106," ",$G4106),AllocFactorMatrix,(U$4+1),FALSE)*$E4110</f>
        <v>0</v>
      </c>
      <c r="V4106" s="116">
        <f ca="1">VLOOKUP(CONCATENATE($F4106," ",$G4106),AllocFactorMatrix,(V$4+1),FALSE)*$E4110</f>
        <v>0</v>
      </c>
      <c r="W4106" s="116">
        <f t="shared" ca="1" si="1991"/>
        <v>-105148.98344814974</v>
      </c>
      <c r="X4106" s="116">
        <f ca="1">VLOOKUP(CONCATENATE($F4106," ",$G4106),AllocFactorMatrix,(X$4+1),FALSE)*$E4110</f>
        <v>-35427.1142987477</v>
      </c>
      <c r="Y4106" s="116">
        <f ca="1">VLOOKUP(CONCATENATE($F4106," ",$G4106),AllocFactorMatrix,(Y$4+1),FALSE)*$E4110</f>
        <v>-680.41092957193007</v>
      </c>
      <c r="Z4106" s="116">
        <f t="shared" ca="1" si="1989"/>
        <v>-36107.525228319631</v>
      </c>
      <c r="AA4106" s="116">
        <f ca="1">VLOOKUP(CONCATENATE($F4106," ",$G4106),AllocFactorMatrix,(AA$4+1),FALSE)*$E4110</f>
        <v>-520.00618306949912</v>
      </c>
      <c r="AB4106" s="116">
        <f ca="1">VLOOKUP(CONCATENATE($F4106," ",$G4106),AllocFactorMatrix,(AB$4+1),FALSE)*$E4110</f>
        <v>-598.38525889953462</v>
      </c>
      <c r="AC4106" s="116">
        <f ca="1">VLOOKUP(CONCATENATE($F4106," ",$G4106),AllocFactorMatrix,(AC$4+1),FALSE)*$E4110</f>
        <v>-142.07083324687122</v>
      </c>
    </row>
    <row r="4107" spans="4:29" hidden="1" outlineLevel="1">
      <c r="F4107" s="45" t="str">
        <f>F4110</f>
        <v>RB_GUP</v>
      </c>
      <c r="G4107" s="43" t="str">
        <f>$G$12</f>
        <v>DISTSEC</v>
      </c>
      <c r="H4107" s="47">
        <f t="shared" ca="1" si="1986"/>
        <v>-583445.49884570646</v>
      </c>
      <c r="I4107" s="116">
        <f ca="1">VLOOKUP(CONCATENATE($F4107," ",$G4107),AllocFactorMatrix,(I$4+1),FALSE)*$E4110</f>
        <v>-443639.37753929169</v>
      </c>
      <c r="J4107" s="116">
        <f ca="1">VLOOKUP(CONCATENATE($F4107," ",$G4107),AllocFactorMatrix,(J$4+1),FALSE)*$E4110</f>
        <v>-89545.450048119936</v>
      </c>
      <c r="K4107" s="116">
        <f ca="1">VLOOKUP(CONCATENATE($F4107," ",$G4107),AllocFactorMatrix,(K$4+1),FALSE)*$E4110</f>
        <v>0</v>
      </c>
      <c r="L4107" s="116">
        <f ca="1">VLOOKUP(CONCATENATE($F4107," ",$G4107),AllocFactorMatrix,(L$4+1),FALSE)*$E4110</f>
        <v>0</v>
      </c>
      <c r="M4107" s="116">
        <f t="shared" ca="1" si="1987"/>
        <v>-89545.450048119936</v>
      </c>
      <c r="N4107" s="116">
        <f ca="1">VLOOKUP(CONCATENATE($F4107," ",$G4107),AllocFactorMatrix,(N$4+1),FALSE)*$E4110</f>
        <v>-34297.725217064784</v>
      </c>
      <c r="O4107" s="116">
        <f ca="1">VLOOKUP(CONCATENATE($F4107," ",$G4107),AllocFactorMatrix,(O$4+1),FALSE)*$E4110</f>
        <v>0</v>
      </c>
      <c r="P4107" s="116">
        <f ca="1">VLOOKUP(CONCATENATE($F4107," ",$G4107),AllocFactorMatrix,(P$4+1),FALSE)*$E4110</f>
        <v>0</v>
      </c>
      <c r="Q4107" s="116">
        <f ca="1">VLOOKUP(CONCATENATE($F4107," ",$G4107),AllocFactorMatrix,(Q$4+1),FALSE)*$E4110</f>
        <v>0</v>
      </c>
      <c r="R4107" s="116">
        <f t="shared" ca="1" si="1988"/>
        <v>-34297.725217064784</v>
      </c>
      <c r="S4107" s="116">
        <f ca="1">VLOOKUP(CONCATENATE($F4107," ",$G4107),AllocFactorMatrix,(S$4+1),FALSE)*$E4110</f>
        <v>-1204.6080759083657</v>
      </c>
      <c r="T4107" s="116">
        <f ca="1">VLOOKUP(CONCATENATE($F4107," ",$G4107),AllocFactorMatrix,(T$4+1),FALSE)*$E4110</f>
        <v>0</v>
      </c>
      <c r="U4107" s="116">
        <f ca="1">VLOOKUP(CONCATENATE($F4107," ",$G4107),AllocFactorMatrix,(U$4+1),FALSE)*$E4110</f>
        <v>0</v>
      </c>
      <c r="V4107" s="116">
        <f ca="1">VLOOKUP(CONCATENATE($F4107," ",$G4107),AllocFactorMatrix,(V$4+1),FALSE)*$E4110</f>
        <v>0</v>
      </c>
      <c r="W4107" s="116">
        <f t="shared" ca="1" si="1991"/>
        <v>-1204.6080759083657</v>
      </c>
      <c r="X4107" s="116">
        <f ca="1">VLOOKUP(CONCATENATE($F4107," ",$G4107),AllocFactorMatrix,(X$4+1),FALSE)*$E4110</f>
        <v>-9948.6548784825591</v>
      </c>
      <c r="Y4107" s="116">
        <f ca="1">VLOOKUP(CONCATENATE($F4107," ",$G4107),AllocFactorMatrix,(Y$4+1),FALSE)*$E4110</f>
        <v>0</v>
      </c>
      <c r="Z4107" s="116">
        <f t="shared" ca="1" si="1989"/>
        <v>-9948.6548784825591</v>
      </c>
      <c r="AA4107" s="116">
        <f ca="1">VLOOKUP(CONCATENATE($F4107," ",$G4107),AllocFactorMatrix,(AA$4+1),FALSE)*$E4110</f>
        <v>-128.05671853499297</v>
      </c>
      <c r="AB4107" s="116">
        <f ca="1">VLOOKUP(CONCATENATE($F4107," ",$G4107),AllocFactorMatrix,(AB$4+1),FALSE)*$E4110</f>
        <v>-3812.6700639595574</v>
      </c>
      <c r="AC4107" s="116">
        <f ca="1">VLOOKUP(CONCATENATE($F4107," ",$G4107),AllocFactorMatrix,(AC$4+1),FALSE)*$E4110</f>
        <v>-868.95630434459508</v>
      </c>
    </row>
    <row r="4108" spans="4:29" hidden="1" outlineLevel="1">
      <c r="F4108" s="45" t="str">
        <f>F4110</f>
        <v>RB_GUP</v>
      </c>
      <c r="G4108" s="43" t="str">
        <f>$G$13</f>
        <v>ENERGY</v>
      </c>
      <c r="H4108" s="47">
        <f t="shared" ca="1" si="1986"/>
        <v>-175162.05626028049</v>
      </c>
      <c r="I4108" s="116">
        <f ca="1">VLOOKUP(CONCATENATE($F4108," ",$G4108),AllocFactorMatrix,(I$4+1),FALSE)*$E4110</f>
        <v>-64357.805055231904</v>
      </c>
      <c r="J4108" s="116">
        <f ca="1">VLOOKUP(CONCATENATE($F4108," ",$G4108),AllocFactorMatrix,(J$4+1),FALSE)*$E4110</f>
        <v>-20329.885014547926</v>
      </c>
      <c r="K4108" s="116">
        <f ca="1">VLOOKUP(CONCATENATE($F4108," ",$G4108),AllocFactorMatrix,(K$4+1),FALSE)*$E4110</f>
        <v>-253.89095030090087</v>
      </c>
      <c r="L4108" s="116">
        <f ca="1">VLOOKUP(CONCATENATE($F4108," ",$G4108),AllocFactorMatrix,(L$4+1),FALSE)*$E4110</f>
        <v>-12.861539001290691</v>
      </c>
      <c r="M4108" s="116">
        <f t="shared" ca="1" si="1987"/>
        <v>-20596.637503850117</v>
      </c>
      <c r="N4108" s="116">
        <f ca="1">VLOOKUP(CONCATENATE($F4108," ",$G4108),AllocFactorMatrix,(N$4+1),FALSE)*$E4110</f>
        <v>-10300.02121986806</v>
      </c>
      <c r="O4108" s="116">
        <f ca="1">VLOOKUP(CONCATENATE($F4108," ",$G4108),AllocFactorMatrix,(O$4+1),FALSE)*$E4110</f>
        <v>-2778.6746332006228</v>
      </c>
      <c r="P4108" s="116">
        <f ca="1">VLOOKUP(CONCATENATE($F4108," ",$G4108),AllocFactorMatrix,(P$4+1),FALSE)*$E4110</f>
        <v>-432.99658849720225</v>
      </c>
      <c r="Q4108" s="116">
        <f ca="1">VLOOKUP(CONCATENATE($F4108," ",$G4108),AllocFactorMatrix,(Q$4+1),FALSE)*$E4110</f>
        <v>0</v>
      </c>
      <c r="R4108" s="116">
        <f t="shared" ca="1" si="1988"/>
        <v>-13511.692441565885</v>
      </c>
      <c r="S4108" s="116">
        <f ca="1">VLOOKUP(CONCATENATE($F4108," ",$G4108),AllocFactorMatrix,(S$4+1),FALSE)*$E4110</f>
        <v>-518.72795574211432</v>
      </c>
      <c r="T4108" s="116">
        <f ca="1">VLOOKUP(CONCATENATE($F4108," ",$G4108),AllocFactorMatrix,(T$4+1),FALSE)*$E4110</f>
        <v>-10253.334899286694</v>
      </c>
      <c r="U4108" s="116">
        <f ca="1">VLOOKUP(CONCATENATE($F4108," ",$G4108),AllocFactorMatrix,(U$4+1),FALSE)*$E4110</f>
        <v>-53902.865528069226</v>
      </c>
      <c r="V4108" s="116">
        <f ca="1">VLOOKUP(CONCATENATE($F4108," ",$G4108),AllocFactorMatrix,(V$4+1),FALSE)*$E4110</f>
        <v>-7537.3905944324024</v>
      </c>
      <c r="W4108" s="116">
        <f t="shared" ca="1" si="1991"/>
        <v>-72212.318977530434</v>
      </c>
      <c r="X4108" s="116">
        <f ca="1">VLOOKUP(CONCATENATE($F4108," ",$G4108),AllocFactorMatrix,(X$4+1),FALSE)*$E4110</f>
        <v>-2895.9295263058502</v>
      </c>
      <c r="Y4108" s="116">
        <f ca="1">VLOOKUP(CONCATENATE($F4108," ",$G4108),AllocFactorMatrix,(Y$4+1),FALSE)*$E4110</f>
        <v>-54.759600817355512</v>
      </c>
      <c r="Z4108" s="116">
        <f t="shared" ca="1" si="1989"/>
        <v>-2950.6891271232057</v>
      </c>
      <c r="AA4108" s="116">
        <f ca="1">VLOOKUP(CONCATENATE($F4108," ",$G4108),AllocFactorMatrix,(AA$4+1),FALSE)*$E4110</f>
        <v>-54.621338003154669</v>
      </c>
      <c r="AB4108" s="116">
        <f ca="1">VLOOKUP(CONCATENATE($F4108," ",$G4108),AllocFactorMatrix,(AB$4+1),FALSE)*$E4110</f>
        <v>-1197.5415939166157</v>
      </c>
      <c r="AC4108" s="116">
        <f ca="1">VLOOKUP(CONCATENATE($F4108," ",$G4108),AllocFactorMatrix,(AC$4+1),FALSE)*$E4110</f>
        <v>-280.75022305926234</v>
      </c>
    </row>
    <row r="4109" spans="4:29" hidden="1" outlineLevel="1">
      <c r="F4109" s="45" t="str">
        <f>F4110</f>
        <v>RB_GUP</v>
      </c>
      <c r="G4109" s="43" t="str">
        <f>$G$14</f>
        <v>CUSTOMER</v>
      </c>
      <c r="H4109" s="47">
        <f t="shared" ca="1" si="1986"/>
        <v>-4708421.092502146</v>
      </c>
      <c r="I4109" s="116">
        <f ca="1">VLOOKUP(CONCATENATE($F4109," ",$G4109),AllocFactorMatrix,(I$4+1),FALSE)*$E4110</f>
        <v>-3514286.6096950271</v>
      </c>
      <c r="J4109" s="116">
        <f ca="1">VLOOKUP(CONCATENATE($F4109," ",$G4109),AllocFactorMatrix,(J$4+1),FALSE)*$E4110</f>
        <v>-862037.35878846073</v>
      </c>
      <c r="K4109" s="116">
        <f ca="1">VLOOKUP(CONCATENATE($F4109," ",$G4109),AllocFactorMatrix,(K$4+1),FALSE)*$E4110</f>
        <v>-9542.335515906856</v>
      </c>
      <c r="L4109" s="116">
        <f ca="1">VLOOKUP(CONCATENATE($F4109," ",$G4109),AllocFactorMatrix,(L$4+1),FALSE)*$E4110</f>
        <v>-702.97908060793338</v>
      </c>
      <c r="M4109" s="116">
        <f t="shared" ca="1" si="1987"/>
        <v>-872282.67338497541</v>
      </c>
      <c r="N4109" s="116">
        <f ca="1">VLOOKUP(CONCATENATE($F4109," ",$G4109),AllocFactorMatrix,(N$4+1),FALSE)*$E4110</f>
        <v>-15991.656503664124</v>
      </c>
      <c r="O4109" s="116">
        <f ca="1">VLOOKUP(CONCATENATE($F4109," ",$G4109),AllocFactorMatrix,(O$4+1),FALSE)*$E4110</f>
        <v>-5030.4542330544546</v>
      </c>
      <c r="P4109" s="116">
        <f ca="1">VLOOKUP(CONCATENATE($F4109," ",$G4109),AllocFactorMatrix,(P$4+1),FALSE)*$E4110</f>
        <v>-2016.4309973014085</v>
      </c>
      <c r="Q4109" s="116">
        <f ca="1">VLOOKUP(CONCATENATE($F4109," ",$G4109),AllocFactorMatrix,(Q$4+1),FALSE)*$E4110</f>
        <v>0</v>
      </c>
      <c r="R4109" s="116">
        <f t="shared" ca="1" si="1988"/>
        <v>-23038.541734019989</v>
      </c>
      <c r="S4109" s="116">
        <f ca="1">VLOOKUP(CONCATENATE($F4109," ",$G4109),AllocFactorMatrix,(S$4+1),FALSE)*$E4110</f>
        <v>-148.5235077341483</v>
      </c>
      <c r="T4109" s="116">
        <f ca="1">VLOOKUP(CONCATENATE($F4109," ",$G4109),AllocFactorMatrix,(T$4+1),FALSE)*$E4110</f>
        <v>-3690.4360286241049</v>
      </c>
      <c r="U4109" s="116">
        <f ca="1">VLOOKUP(CONCATENATE($F4109," ",$G4109),AllocFactorMatrix,(U$4+1),FALSE)*$E4110</f>
        <v>-6683.1596229666957</v>
      </c>
      <c r="V4109" s="116">
        <f ca="1">VLOOKUP(CONCATENATE($F4109," ",$G4109),AllocFactorMatrix,(V$4+1),FALSE)*$E4110</f>
        <v>-1295.5216634218009</v>
      </c>
      <c r="W4109" s="116">
        <f t="shared" ca="1" si="1991"/>
        <v>-11817.640822746751</v>
      </c>
      <c r="X4109" s="116">
        <f ca="1">VLOOKUP(CONCATENATE($F4109," ",$G4109),AllocFactorMatrix,(X$4+1),FALSE)*$E4110</f>
        <v>-5119.6446224384272</v>
      </c>
      <c r="Y4109" s="116">
        <f ca="1">VLOOKUP(CONCATENATE($F4109," ",$G4109),AllocFactorMatrix,(Y$4+1),FALSE)*$E4110</f>
        <v>-59.761910300389111</v>
      </c>
      <c r="Z4109" s="116">
        <f t="shared" ca="1" si="1989"/>
        <v>-5179.4065327388162</v>
      </c>
      <c r="AA4109" s="116">
        <f ca="1">VLOOKUP(CONCATENATE($F4109," ",$G4109),AllocFactorMatrix,(AA$4+1),FALSE)*$E4110</f>
        <v>-366.26337064150584</v>
      </c>
      <c r="AB4109" s="116">
        <f ca="1">VLOOKUP(CONCATENATE($F4109," ",$G4109),AllocFactorMatrix,(AB$4+1),FALSE)*$E4110</f>
        <v>-248302.96563304347</v>
      </c>
      <c r="AC4109" s="116">
        <f ca="1">VLOOKUP(CONCATENATE($F4109," ",$G4109),AllocFactorMatrix,(AC$4+1),FALSE)*$E4110</f>
        <v>-33146.991328952718</v>
      </c>
    </row>
    <row r="4110" spans="4:29" collapsed="1">
      <c r="D4110" s="43" t="s">
        <v>693</v>
      </c>
      <c r="E4110" s="45">
        <f>-17802341+-200261</f>
        <v>-18002602</v>
      </c>
      <c r="F4110" s="45" t="s">
        <v>73</v>
      </c>
      <c r="G4110" s="43" t="str">
        <f>$G$15</f>
        <v>TOTAL</v>
      </c>
      <c r="H4110" s="47">
        <f t="shared" ca="1" si="1986"/>
        <v>-18002601.999999996</v>
      </c>
      <c r="I4110" s="116">
        <f ca="1">VLOOKUP(CONCATENATE($F4110," ",$G4110),AllocFactorMatrix,(I$4+1),FALSE)*$E4110</f>
        <v>-10513151.317649193</v>
      </c>
      <c r="J4110" s="116">
        <f ca="1">VLOOKUP(CONCATENATE($F4110," ",$G4110),AllocFactorMatrix,(J$4+1),FALSE)*$E4110</f>
        <v>-2592519.5787115684</v>
      </c>
      <c r="K4110" s="116">
        <f ca="1">VLOOKUP(CONCATENATE($F4110," ",$G4110),AllocFactorMatrix,(K$4+1),FALSE)*$E4110</f>
        <v>-30345.729018300601</v>
      </c>
      <c r="L4110" s="116">
        <f ca="1">VLOOKUP(CONCATENATE($F4110," ",$G4110),AllocFactorMatrix,(L$4+1),FALSE)*$E4110</f>
        <v>-1587.011922923451</v>
      </c>
      <c r="M4110" s="116">
        <f t="shared" ca="1" si="1987"/>
        <v>-2624452.3196527925</v>
      </c>
      <c r="N4110" s="116">
        <f ca="1">VLOOKUP(CONCATENATE($F4110," ",$G4110),AllocFactorMatrix,(N$4+1),FALSE)*$E4110</f>
        <v>-783509.17903938424</v>
      </c>
      <c r="O4110" s="116">
        <f ca="1">VLOOKUP(CONCATENATE($F4110," ",$G4110),AllocFactorMatrix,(O$4+1),FALSE)*$E4110</f>
        <v>-206088.6317861751</v>
      </c>
      <c r="P4110" s="116">
        <f ca="1">VLOOKUP(CONCATENATE($F4110," ",$G4110),AllocFactorMatrix,(P$4+1),FALSE)*$E4110</f>
        <v>-29215.856378591368</v>
      </c>
      <c r="Q4110" s="116">
        <f ca="1">VLOOKUP(CONCATENATE($F4110," ",$G4110),AllocFactorMatrix,(Q$4+1),FALSE)*$E4110</f>
        <v>0</v>
      </c>
      <c r="R4110" s="116">
        <f t="shared" ca="1" si="1988"/>
        <v>-1018813.6672041507</v>
      </c>
      <c r="S4110" s="116">
        <f ca="1">VLOOKUP(CONCATENATE($F4110," ",$G4110),AllocFactorMatrix,(S$4+1),FALSE)*$E4110</f>
        <v>-33020.252103474653</v>
      </c>
      <c r="T4110" s="116">
        <f ca="1">VLOOKUP(CONCATENATE($F4110," ",$G4110),AllocFactorMatrix,(T$4+1),FALSE)*$E4110</f>
        <v>-583700.92241877492</v>
      </c>
      <c r="U4110" s="116">
        <f ca="1">VLOOKUP(CONCATENATE($F4110," ",$G4110),AllocFactorMatrix,(U$4+1),FALSE)*$E4110</f>
        <v>-2418318.2305936641</v>
      </c>
      <c r="V4110" s="116">
        <f ca="1">VLOOKUP(CONCATENATE($F4110," ",$G4110),AllocFactorMatrix,(V$4+1),FALSE)*$E4110</f>
        <v>-269368.57488903048</v>
      </c>
      <c r="W4110" s="116">
        <f t="shared" ca="1" si="1991"/>
        <v>-3304407.9800049439</v>
      </c>
      <c r="X4110" s="116">
        <f ca="1">VLOOKUP(CONCATENATE($F4110," ",$G4110),AllocFactorMatrix,(X$4+1),FALSE)*$E4110</f>
        <v>-220378.04497809758</v>
      </c>
      <c r="Y4110" s="116">
        <f ca="1">VLOOKUP(CONCATENATE($F4110," ",$G4110),AllocFactorMatrix,(Y$4+1),FALSE)*$E4110</f>
        <v>-3940.7179418008905</v>
      </c>
      <c r="Z4110" s="116">
        <f t="shared" ca="1" si="1989"/>
        <v>-224318.76291989847</v>
      </c>
      <c r="AA4110" s="116">
        <f ca="1">VLOOKUP(CONCATENATE($F4110," ",$G4110),AllocFactorMatrix,(AA$4+1),FALSE)*$E4110</f>
        <v>-3498.1994382589814</v>
      </c>
      <c r="AB4110" s="116">
        <f ca="1">VLOOKUP(CONCATENATE($F4110," ",$G4110),AllocFactorMatrix,(AB$4+1),FALSE)*$E4110</f>
        <v>-274597.11784925993</v>
      </c>
      <c r="AC4110" s="116">
        <f ca="1">VLOOKUP(CONCATENATE($F4110," ",$G4110),AllocFactorMatrix,(AC$4+1),FALSE)*$E4110</f>
        <v>-39362.635281499497</v>
      </c>
    </row>
    <row r="4111" spans="4:29" hidden="1" outlineLevel="1">
      <c r="F4111" s="45" t="str">
        <f>F4118</f>
        <v>RB_GUP</v>
      </c>
      <c r="G4111" s="43" t="str">
        <f>$G$8</f>
        <v>PRODUCTION</v>
      </c>
      <c r="H4111" s="47">
        <f t="shared" ca="1" si="1986"/>
        <v>-3607849.7056390545</v>
      </c>
      <c r="I4111" s="116">
        <f ca="1">VLOOKUP(CONCATENATE($F4111," ",$G4111),AllocFactorMatrix,(I$4+1),FALSE)*$E4118</f>
        <v>-1788802.8043515016</v>
      </c>
      <c r="J4111" s="116">
        <f ca="1">VLOOKUP(CONCATENATE($F4111," ",$G4111),AllocFactorMatrix,(J$4+1),FALSE)*$E4118</f>
        <v>-447322.10952677653</v>
      </c>
      <c r="K4111" s="116">
        <f ca="1">VLOOKUP(CONCATENATE($F4111," ",$G4111),AllocFactorMatrix,(K$4+1),FALSE)*$E4118</f>
        <v>-5669.2878572095688</v>
      </c>
      <c r="L4111" s="116">
        <f ca="1">VLOOKUP(CONCATENATE($F4111," ",$G4111),AllocFactorMatrix,(L$4+1),FALSE)*$E4118</f>
        <v>-283.7422219254297</v>
      </c>
      <c r="M4111" s="116">
        <f t="shared" ca="1" si="1987"/>
        <v>-453275.13960591151</v>
      </c>
      <c r="N4111" s="116">
        <f ca="1">VLOOKUP(CONCATENATE($F4111," ",$G4111),AllocFactorMatrix,(N$4+1),FALSE)*$E4118</f>
        <v>-200690.04991434439</v>
      </c>
      <c r="O4111" s="116">
        <f ca="1">VLOOKUP(CONCATENATE($F4111," ",$G4111),AllocFactorMatrix,(O$4+1),FALSE)*$E4118</f>
        <v>-55004.494920342942</v>
      </c>
      <c r="P4111" s="116">
        <f ca="1">VLOOKUP(CONCATENATE($F4111," ",$G4111),AllocFactorMatrix,(P$4+1),FALSE)*$E4118</f>
        <v>-8752.9096827388112</v>
      </c>
      <c r="Q4111" s="116">
        <f ca="1">VLOOKUP(CONCATENATE($F4111," ",$G4111),AllocFactorMatrix,(Q$4+1),FALSE)*$E4118</f>
        <v>0</v>
      </c>
      <c r="R4111" s="116">
        <f t="shared" ref="R4111:R4118" ca="1" si="1992">SUBTOTAL(9,N4111:Q4111)</f>
        <v>-264447.45451742614</v>
      </c>
      <c r="S4111" s="116">
        <f ca="1">VLOOKUP(CONCATENATE($F4111," ",$G4111),AllocFactorMatrix,(S$4+1),FALSE)*$E4118</f>
        <v>-8675.3174607379369</v>
      </c>
      <c r="T4111" s="116">
        <f ca="1">VLOOKUP(CONCATENATE($F4111," ",$G4111),AllocFactorMatrix,(T$4+1),FALSE)*$E4118</f>
        <v>-157875.97937680795</v>
      </c>
      <c r="U4111" s="116">
        <f ca="1">VLOOKUP(CONCATENATE($F4111," ",$G4111),AllocFactorMatrix,(U$4+1),FALSE)*$E4118</f>
        <v>-769257.32087336737</v>
      </c>
      <c r="V4111" s="116">
        <f ca="1">VLOOKUP(CONCATENATE($F4111," ",$G4111),AllocFactorMatrix,(V$4+1),FALSE)*$E4118</f>
        <v>-98019.107718193613</v>
      </c>
      <c r="W4111" s="116">
        <f ca="1">SUBTOTAL(9,S4111:V4111)</f>
        <v>-1033827.725429107</v>
      </c>
      <c r="X4111" s="116">
        <f ca="1">VLOOKUP(CONCATENATE($F4111," ",$G4111),AllocFactorMatrix,(X$4+1),FALSE)*$E4118</f>
        <v>-56128.728451003197</v>
      </c>
      <c r="Y4111" s="116">
        <f ca="1">VLOOKUP(CONCATENATE($F4111," ",$G4111),AllocFactorMatrix,(Y$4+1),FALSE)*$E4118</f>
        <v>-1055.084854709062</v>
      </c>
      <c r="Z4111" s="116">
        <f t="shared" ref="Z4111:Z4118" ca="1" si="1993">SUBTOTAL(9,X4111:Y4111)</f>
        <v>-57183.813305712261</v>
      </c>
      <c r="AA4111" s="116">
        <f ca="1">VLOOKUP(CONCATENATE($F4111," ",$G4111),AllocFactorMatrix,(AA$4+1),FALSE)*$E4118</f>
        <v>-816.2538510942411</v>
      </c>
      <c r="AB4111" s="116">
        <f ca="1">VLOOKUP(CONCATENATE($F4111," ",$G4111),AllocFactorMatrix,(AB$4+1),FALSE)*$E4118</f>
        <v>-7670.5858260969453</v>
      </c>
      <c r="AC4111" s="116">
        <f ca="1">VLOOKUP(CONCATENATE($F4111," ",$G4111),AllocFactorMatrix,(AC$4+1),FALSE)*$E4118</f>
        <v>-1825.9287522044356</v>
      </c>
    </row>
    <row r="4112" spans="4:29" hidden="1" outlineLevel="1">
      <c r="F4112" s="45" t="str">
        <f>F4118</f>
        <v>RB_GUP</v>
      </c>
      <c r="G4112" s="43" t="str">
        <f>$G$9</f>
        <v>BULKTRAN</v>
      </c>
      <c r="H4112" s="47">
        <f t="shared" ca="1" si="1986"/>
        <v>-2312470.8198595573</v>
      </c>
      <c r="I4112" s="116">
        <f ca="1">VLOOKUP(CONCATENATE($F4112," ",$G4112),AllocFactorMatrix,(I$4+1),FALSE)*$E4118</f>
        <v>-1146542.8510174293</v>
      </c>
      <c r="J4112" s="116">
        <f ca="1">VLOOKUP(CONCATENATE($F4112," ",$G4112),AllocFactorMatrix,(J$4+1),FALSE)*$E4118</f>
        <v>-286713.53015118634</v>
      </c>
      <c r="K4112" s="116">
        <f ca="1">VLOOKUP(CONCATENATE($F4112," ",$G4112),AllocFactorMatrix,(K$4+1),FALSE)*$E4118</f>
        <v>-3633.7607740949597</v>
      </c>
      <c r="L4112" s="116">
        <f ca="1">VLOOKUP(CONCATENATE($F4112," ",$G4112),AllocFactorMatrix,(L$4+1),FALSE)*$E4118</f>
        <v>-181.8661147494914</v>
      </c>
      <c r="M4112" s="116">
        <f t="shared" ca="1" si="1987"/>
        <v>-290529.15704003081</v>
      </c>
      <c r="N4112" s="116">
        <f ca="1">VLOOKUP(CONCATENATE($F4112," ",$G4112),AllocFactorMatrix,(N$4+1),FALSE)*$E4118</f>
        <v>-128633.37503713333</v>
      </c>
      <c r="O4112" s="116">
        <f ca="1">VLOOKUP(CONCATENATE($F4112," ",$G4112),AllocFactorMatrix,(O$4+1),FALSE)*$E4118</f>
        <v>-35255.429089964317</v>
      </c>
      <c r="P4112" s="116">
        <f ca="1">VLOOKUP(CONCATENATE($F4112," ",$G4112),AllocFactorMatrix,(P$4+1),FALSE)*$E4118</f>
        <v>-5610.2248933937899</v>
      </c>
      <c r="Q4112" s="116">
        <f ca="1">VLOOKUP(CONCATENATE($F4112," ",$G4112),AllocFactorMatrix,(Q$4+1),FALSE)*$E4118</f>
        <v>0</v>
      </c>
      <c r="R4112" s="116">
        <f t="shared" ca="1" si="1992"/>
        <v>-169499.02902049143</v>
      </c>
      <c r="S4112" s="116">
        <f ca="1">VLOOKUP(CONCATENATE($F4112," ",$G4112),AllocFactorMatrix,(S$4+1),FALSE)*$E4118</f>
        <v>-5560.4917382280855</v>
      </c>
      <c r="T4112" s="116">
        <f ca="1">VLOOKUP(CONCATENATE($F4112," ",$G4112),AllocFactorMatrix,(T$4+1),FALSE)*$E4118</f>
        <v>-101191.4645155516</v>
      </c>
      <c r="U4112" s="116">
        <f ca="1">VLOOKUP(CONCATENATE($F4112," ",$G4112),AllocFactorMatrix,(U$4+1),FALSE)*$E4118</f>
        <v>-493059.64843896148</v>
      </c>
      <c r="V4112" s="116">
        <f ca="1">VLOOKUP(CONCATENATE($F4112," ",$G4112),AllocFactorMatrix,(V$4+1),FALSE)*$E4118</f>
        <v>-62825.878260038095</v>
      </c>
      <c r="W4112" s="116">
        <f t="shared" ref="W4112:W4118" ca="1" si="1994">SUBTOTAL(9,S4112:V4112)</f>
        <v>-662637.48295277928</v>
      </c>
      <c r="X4112" s="116">
        <f ca="1">VLOOKUP(CONCATENATE($F4112," ",$G4112),AllocFactorMatrix,(X$4+1),FALSE)*$E4118</f>
        <v>-35976.012663691377</v>
      </c>
      <c r="Y4112" s="116">
        <f ca="1">VLOOKUP(CONCATENATE($F4112," ",$G4112),AllocFactorMatrix,(Y$4+1),FALSE)*$E4118</f>
        <v>-676.26235515769588</v>
      </c>
      <c r="Z4112" s="116">
        <f t="shared" ca="1" si="1993"/>
        <v>-36652.275018849075</v>
      </c>
      <c r="AA4112" s="116">
        <f ca="1">VLOOKUP(CONCATENATE($F4112," ",$G4112),AllocFactorMatrix,(AA$4+1),FALSE)*$E4118</f>
        <v>-523.18232915943474</v>
      </c>
      <c r="AB4112" s="116">
        <f ca="1">VLOOKUP(CONCATENATE($F4112," ",$G4112),AllocFactorMatrix,(AB$4+1),FALSE)*$E4118</f>
        <v>-4916.5035523384104</v>
      </c>
      <c r="AC4112" s="116">
        <f ca="1">VLOOKUP(CONCATENATE($F4112," ",$G4112),AllocFactorMatrix,(AC$4+1),FALSE)*$E4118</f>
        <v>-1170.3389284802317</v>
      </c>
    </row>
    <row r="4113" spans="4:29" hidden="1" outlineLevel="1">
      <c r="F4113" s="45" t="str">
        <f>F4118</f>
        <v>RB_GUP</v>
      </c>
      <c r="G4113" s="43" t="str">
        <f>$G$10</f>
        <v>SUBTRAN</v>
      </c>
      <c r="H4113" s="47">
        <f t="shared" ca="1" si="1986"/>
        <v>-732614.83094048162</v>
      </c>
      <c r="I4113" s="116">
        <f ca="1">VLOOKUP(CONCATENATE($F4113," ",$G4113),AllocFactorMatrix,(I$4+1),FALSE)*$E4118</f>
        <v>-353532.24560273252</v>
      </c>
      <c r="J4113" s="116">
        <f ca="1">VLOOKUP(CONCATENATE($F4113," ",$G4113),AllocFactorMatrix,(J$4+1),FALSE)*$E4118</f>
        <v>-88203.97090186218</v>
      </c>
      <c r="K4113" s="116">
        <f ca="1">VLOOKUP(CONCATENATE($F4113," ",$G4113),AllocFactorMatrix,(K$4+1),FALSE)*$E4118</f>
        <v>-1120.2426625423386</v>
      </c>
      <c r="L4113" s="116">
        <f ca="1">VLOOKUP(CONCATENATE($F4113," ",$G4113),AllocFactorMatrix,(L$4+1),FALSE)*$E4118</f>
        <v>-72.220283987189958</v>
      </c>
      <c r="M4113" s="116">
        <f t="shared" ca="1" si="1987"/>
        <v>-89396.433848391709</v>
      </c>
      <c r="N4113" s="116">
        <f ca="1">VLOOKUP(CONCATENATE($F4113," ",$G4113),AllocFactorMatrix,(N$4+1),FALSE)*$E4118</f>
        <v>-39169.82068686602</v>
      </c>
      <c r="O4113" s="116">
        <f ca="1">VLOOKUP(CONCATENATE($F4113," ",$G4113),AllocFactorMatrix,(O$4+1),FALSE)*$E4118</f>
        <v>-10753.129824414455</v>
      </c>
      <c r="P4113" s="116">
        <f ca="1">VLOOKUP(CONCATENATE($F4113," ",$G4113),AllocFactorMatrix,(P$4+1),FALSE)*$E4118</f>
        <v>-2161.4587190231209</v>
      </c>
      <c r="Q4113" s="116">
        <f ca="1">VLOOKUP(CONCATENATE($F4113," ",$G4113),AllocFactorMatrix,(Q$4+1),FALSE)*$E4118</f>
        <v>0</v>
      </c>
      <c r="R4113" s="116">
        <f t="shared" ca="1" si="1992"/>
        <v>-52084.409230303594</v>
      </c>
      <c r="S4113" s="116">
        <f ca="1">VLOOKUP(CONCATENATE($F4113," ",$G4113),AllocFactorMatrix,(S$4+1),FALSE)*$E4118</f>
        <v>-1659.8976366870854</v>
      </c>
      <c r="T4113" s="116">
        <f ca="1">VLOOKUP(CONCATENATE($F4113," ",$G4113),AllocFactorMatrix,(T$4+1),FALSE)*$E4118</f>
        <v>-31098.431145715633</v>
      </c>
      <c r="U4113" s="116">
        <f ca="1">VLOOKUP(CONCATENATE($F4113," ",$G4113),AllocFactorMatrix,(U$4+1),FALSE)*$E4118</f>
        <v>-193258.8228650963</v>
      </c>
      <c r="V4113" s="116">
        <f ca="1">VLOOKUP(CONCATENATE($F4113," ",$G4113),AllocFactorMatrix,(V$4+1),FALSE)*$E4118</f>
        <v>0</v>
      </c>
      <c r="W4113" s="116">
        <f t="shared" ca="1" si="1994"/>
        <v>-226017.15164749901</v>
      </c>
      <c r="X4113" s="116">
        <f ca="1">VLOOKUP(CONCATENATE($F4113," ",$G4113),AllocFactorMatrix,(X$4+1),FALSE)*$E4118</f>
        <v>-10986.610812083389</v>
      </c>
      <c r="Y4113" s="116">
        <f ca="1">VLOOKUP(CONCATENATE($F4113," ",$G4113),AllocFactorMatrix,(Y$4+1),FALSE)*$E4118</f>
        <v>-210.743249868296</v>
      </c>
      <c r="Z4113" s="116">
        <f t="shared" ca="1" si="1993"/>
        <v>-11197.354061951684</v>
      </c>
      <c r="AA4113" s="116">
        <f ca="1">VLOOKUP(CONCATENATE($F4113," ",$G4113),AllocFactorMatrix,(AA$4+1),FALSE)*$E4118</f>
        <v>-160.29315533049089</v>
      </c>
      <c r="AB4113" s="116">
        <f ca="1">VLOOKUP(CONCATENATE($F4113," ",$G4113),AllocFactorMatrix,(AB$4+1),FALSE)*$E4118</f>
        <v>-183.39976876652662</v>
      </c>
      <c r="AC4113" s="116">
        <f ca="1">VLOOKUP(CONCATENATE($F4113," ",$G4113),AllocFactorMatrix,(AC$4+1),FALSE)*$E4118</f>
        <v>-43.543625506292187</v>
      </c>
    </row>
    <row r="4114" spans="4:29" hidden="1" outlineLevel="1">
      <c r="F4114" s="45" t="str">
        <f>F4118</f>
        <v>RB_GUP</v>
      </c>
      <c r="G4114" s="43" t="str">
        <f>$G$11</f>
        <v>DISTPRI</v>
      </c>
      <c r="H4114" s="47">
        <f t="shared" ca="1" si="1986"/>
        <v>-1086059.3736178402</v>
      </c>
      <c r="I4114" s="116">
        <f ca="1">VLOOKUP(CONCATENATE($F4114," ",$G4114),AllocFactorMatrix,(I$4+1),FALSE)*$E4118</f>
        <v>-718341.2472989856</v>
      </c>
      <c r="J4114" s="116">
        <f ca="1">VLOOKUP(CONCATENATE($F4114," ",$G4114),AllocFactorMatrix,(J$4+1),FALSE)*$E4118</f>
        <v>-178262.54347887696</v>
      </c>
      <c r="K4114" s="116">
        <f ca="1">VLOOKUP(CONCATENATE($F4114," ",$G4114),AllocFactorMatrix,(K$4+1),FALSE)*$E4118</f>
        <v>-2263.2039692990847</v>
      </c>
      <c r="L4114" s="116">
        <f ca="1">VLOOKUP(CONCATENATE($F4114," ",$G4114),AllocFactorMatrix,(L$4+1),FALSE)*$E4118</f>
        <v>0</v>
      </c>
      <c r="M4114" s="116">
        <f t="shared" ca="1" si="1987"/>
        <v>-180525.74744817606</v>
      </c>
      <c r="N4114" s="116">
        <f ca="1">VLOOKUP(CONCATENATE($F4114," ",$G4114),AllocFactorMatrix,(N$4+1),FALSE)*$E4118</f>
        <v>-77810.419954658923</v>
      </c>
      <c r="O4114" s="116">
        <f ca="1">VLOOKUP(CONCATENATE($F4114," ",$G4114),AllocFactorMatrix,(O$4+1),FALSE)*$E4118</f>
        <v>-21397.304673752911</v>
      </c>
      <c r="P4114" s="116">
        <f ca="1">VLOOKUP(CONCATENATE($F4114," ",$G4114),AllocFactorMatrix,(P$4+1),FALSE)*$E4118</f>
        <v>0</v>
      </c>
      <c r="Q4114" s="116">
        <f ca="1">VLOOKUP(CONCATENATE($F4114," ",$G4114),AllocFactorMatrix,(Q$4+1),FALSE)*$E4118</f>
        <v>0</v>
      </c>
      <c r="R4114" s="116">
        <f t="shared" ca="1" si="1992"/>
        <v>-99207.72462841183</v>
      </c>
      <c r="S4114" s="116">
        <f ca="1">VLOOKUP(CONCATENATE($F4114," ",$G4114),AllocFactorMatrix,(S$4+1),FALSE)*$E4118</f>
        <v>-3334.1472066625583</v>
      </c>
      <c r="T4114" s="116">
        <f ca="1">VLOOKUP(CONCATENATE($F4114," ",$G4114),AllocFactorMatrix,(T$4+1),FALSE)*$E4118</f>
        <v>-61580.907406360508</v>
      </c>
      <c r="U4114" s="116">
        <f ca="1">VLOOKUP(CONCATENATE($F4114," ",$G4114),AllocFactorMatrix,(U$4+1),FALSE)*$E4118</f>
        <v>0</v>
      </c>
      <c r="V4114" s="116">
        <f ca="1">VLOOKUP(CONCATENATE($F4114," ",$G4114),AllocFactorMatrix,(V$4+1),FALSE)*$E4118</f>
        <v>0</v>
      </c>
      <c r="W4114" s="116">
        <f t="shared" ca="1" si="1994"/>
        <v>-64915.054613023065</v>
      </c>
      <c r="X4114" s="116">
        <f ca="1">VLOOKUP(CONCATENATE($F4114," ",$G4114),AllocFactorMatrix,(X$4+1),FALSE)*$E4118</f>
        <v>-21871.377012589513</v>
      </c>
      <c r="Y4114" s="116">
        <f ca="1">VLOOKUP(CONCATENATE($F4114," ",$G4114),AllocFactorMatrix,(Y$4+1),FALSE)*$E4118</f>
        <v>-420.06029163600869</v>
      </c>
      <c r="Z4114" s="116">
        <f t="shared" ca="1" si="1993"/>
        <v>-22291.437304225521</v>
      </c>
      <c r="AA4114" s="116">
        <f ca="1">VLOOKUP(CONCATENATE($F4114," ",$G4114),AllocFactorMatrix,(AA$4+1),FALSE)*$E4118</f>
        <v>-321.03239295424873</v>
      </c>
      <c r="AB4114" s="116">
        <f ca="1">VLOOKUP(CONCATENATE($F4114," ",$G4114),AllocFactorMatrix,(AB$4+1),FALSE)*$E4118</f>
        <v>-369.42070657531173</v>
      </c>
      <c r="AC4114" s="116">
        <f ca="1">VLOOKUP(CONCATENATE($F4114," ",$G4114),AllocFactorMatrix,(AC$4+1),FALSE)*$E4118</f>
        <v>-87.709225488481152</v>
      </c>
    </row>
    <row r="4115" spans="4:29" hidden="1" outlineLevel="1">
      <c r="F4115" s="45" t="str">
        <f>F4118</f>
        <v>RB_GUP</v>
      </c>
      <c r="G4115" s="43" t="str">
        <f>$G$12</f>
        <v>DISTSEC</v>
      </c>
      <c r="H4115" s="47">
        <f t="shared" ca="1" si="1986"/>
        <v>-360197.45678252663</v>
      </c>
      <c r="I4115" s="116">
        <f ca="1">VLOOKUP(CONCATENATE($F4115," ",$G4115),AllocFactorMatrix,(I$4+1),FALSE)*$E4118</f>
        <v>-273886.37984932837</v>
      </c>
      <c r="J4115" s="116">
        <f ca="1">VLOOKUP(CONCATENATE($F4115," ",$G4115),AllocFactorMatrix,(J$4+1),FALSE)*$E4118</f>
        <v>-55282.015951089263</v>
      </c>
      <c r="K4115" s="116">
        <f ca="1">VLOOKUP(CONCATENATE($F4115," ",$G4115),AllocFactorMatrix,(K$4+1),FALSE)*$E4118</f>
        <v>0</v>
      </c>
      <c r="L4115" s="116">
        <f ca="1">VLOOKUP(CONCATENATE($F4115," ",$G4115),AllocFactorMatrix,(L$4+1),FALSE)*$E4118</f>
        <v>0</v>
      </c>
      <c r="M4115" s="116">
        <f t="shared" ca="1" si="1987"/>
        <v>-55282.015951089263</v>
      </c>
      <c r="N4115" s="116">
        <f ca="1">VLOOKUP(CONCATENATE($F4115," ",$G4115),AllocFactorMatrix,(N$4+1),FALSE)*$E4118</f>
        <v>-21174.13438110986</v>
      </c>
      <c r="O4115" s="116">
        <f ca="1">VLOOKUP(CONCATENATE($F4115," ",$G4115),AllocFactorMatrix,(O$4+1),FALSE)*$E4118</f>
        <v>0</v>
      </c>
      <c r="P4115" s="116">
        <f ca="1">VLOOKUP(CONCATENATE($F4115," ",$G4115),AllocFactorMatrix,(P$4+1),FALSE)*$E4118</f>
        <v>0</v>
      </c>
      <c r="Q4115" s="116">
        <f ca="1">VLOOKUP(CONCATENATE($F4115," ",$G4115),AllocFactorMatrix,(Q$4+1),FALSE)*$E4118</f>
        <v>0</v>
      </c>
      <c r="R4115" s="116">
        <f t="shared" ca="1" si="1992"/>
        <v>-21174.13438110986</v>
      </c>
      <c r="S4115" s="116">
        <f ca="1">VLOOKUP(CONCATENATE($F4115," ",$G4115),AllocFactorMatrix,(S$4+1),FALSE)*$E4118</f>
        <v>-743.68002876071728</v>
      </c>
      <c r="T4115" s="116">
        <f ca="1">VLOOKUP(CONCATENATE($F4115," ",$G4115),AllocFactorMatrix,(T$4+1),FALSE)*$E4118</f>
        <v>0</v>
      </c>
      <c r="U4115" s="116">
        <f ca="1">VLOOKUP(CONCATENATE($F4115," ",$G4115),AllocFactorMatrix,(U$4+1),FALSE)*$E4118</f>
        <v>0</v>
      </c>
      <c r="V4115" s="116">
        <f ca="1">VLOOKUP(CONCATENATE($F4115," ",$G4115),AllocFactorMatrix,(V$4+1),FALSE)*$E4118</f>
        <v>0</v>
      </c>
      <c r="W4115" s="116">
        <f t="shared" ca="1" si="1994"/>
        <v>-743.68002876071728</v>
      </c>
      <c r="X4115" s="116">
        <f ca="1">VLOOKUP(CONCATENATE($F4115," ",$G4115),AllocFactorMatrix,(X$4+1),FALSE)*$E4118</f>
        <v>-6141.9278968234075</v>
      </c>
      <c r="Y4115" s="116">
        <f ca="1">VLOOKUP(CONCATENATE($F4115," ",$G4115),AllocFactorMatrix,(Y$4+1),FALSE)*$E4118</f>
        <v>0</v>
      </c>
      <c r="Z4115" s="116">
        <f t="shared" ca="1" si="1993"/>
        <v>-6141.9278968234075</v>
      </c>
      <c r="AA4115" s="116">
        <f ca="1">VLOOKUP(CONCATENATE($F4115," ",$G4115),AllocFactorMatrix,(AA$4+1),FALSE)*$E4118</f>
        <v>-79.0574345529716</v>
      </c>
      <c r="AB4115" s="116">
        <f ca="1">VLOOKUP(CONCATENATE($F4115," ",$G4115),AllocFactorMatrix,(AB$4+1),FALSE)*$E4118</f>
        <v>-2353.800077824033</v>
      </c>
      <c r="AC4115" s="116">
        <f ca="1">VLOOKUP(CONCATENATE($F4115," ",$G4115),AllocFactorMatrix,(AC$4+1),FALSE)*$E4118</f>
        <v>-536.46116303802148</v>
      </c>
    </row>
    <row r="4116" spans="4:29" hidden="1" outlineLevel="1">
      <c r="F4116" s="45" t="str">
        <f>F4118</f>
        <v>RB_GUP</v>
      </c>
      <c r="G4116" s="43" t="str">
        <f>$G$13</f>
        <v>ENERGY</v>
      </c>
      <c r="H4116" s="47">
        <f t="shared" ca="1" si="1986"/>
        <v>-108138.51047711306</v>
      </c>
      <c r="I4116" s="116">
        <f ca="1">VLOOKUP(CONCATENATE($F4116," ",$G4116),AllocFactorMatrix,(I$4+1),FALSE)*$E4118</f>
        <v>-39732.104799613124</v>
      </c>
      <c r="J4116" s="116">
        <f ca="1">VLOOKUP(CONCATENATE($F4116," ",$G4116),AllocFactorMatrix,(J$4+1),FALSE)*$E4118</f>
        <v>-12550.911599127594</v>
      </c>
      <c r="K4116" s="116">
        <f ca="1">VLOOKUP(CONCATENATE($F4116," ",$G4116),AllocFactorMatrix,(K$4+1),FALSE)*$E4118</f>
        <v>-156.74278879417278</v>
      </c>
      <c r="L4116" s="116">
        <f ca="1">VLOOKUP(CONCATENATE($F4116," ",$G4116),AllocFactorMatrix,(L$4+1),FALSE)*$E4118</f>
        <v>-7.9402337454647336</v>
      </c>
      <c r="M4116" s="116">
        <f t="shared" ca="1" si="1987"/>
        <v>-12715.594621667231</v>
      </c>
      <c r="N4116" s="116">
        <f ca="1">VLOOKUP(CONCATENATE($F4116," ",$G4116),AllocFactorMatrix,(N$4+1),FALSE)*$E4118</f>
        <v>-6358.8483509471062</v>
      </c>
      <c r="O4116" s="116">
        <f ca="1">VLOOKUP(CONCATENATE($F4116," ",$G4116),AllocFactorMatrix,(O$4+1),FALSE)*$E4118</f>
        <v>-1715.4499230607091</v>
      </c>
      <c r="P4116" s="116">
        <f ca="1">VLOOKUP(CONCATENATE($F4116," ",$G4116),AllocFactorMatrix,(P$4+1),FALSE)*$E4118</f>
        <v>-267.31591944879767</v>
      </c>
      <c r="Q4116" s="116">
        <f ca="1">VLOOKUP(CONCATENATE($F4116," ",$G4116),AllocFactorMatrix,(Q$4+1),FALSE)*$E4118</f>
        <v>0</v>
      </c>
      <c r="R4116" s="116">
        <f t="shared" ca="1" si="1992"/>
        <v>-8341.6141934566131</v>
      </c>
      <c r="S4116" s="116">
        <f ca="1">VLOOKUP(CONCATENATE($F4116," ",$G4116),AllocFactorMatrix,(S$4+1),FALSE)*$E4118</f>
        <v>-320.24326314962298</v>
      </c>
      <c r="T4116" s="116">
        <f ca="1">VLOOKUP(CONCATENATE($F4116," ",$G4116),AllocFactorMatrix,(T$4+1),FALSE)*$E4118</f>
        <v>-6330.0259605555257</v>
      </c>
      <c r="U4116" s="116">
        <f ca="1">VLOOKUP(CONCATENATE($F4116," ",$G4116),AllocFactorMatrix,(U$4+1),FALSE)*$E4118</f>
        <v>-33277.615672609005</v>
      </c>
      <c r="V4116" s="116">
        <f ca="1">VLOOKUP(CONCATENATE($F4116," ",$G4116),AllocFactorMatrix,(V$4+1),FALSE)*$E4118</f>
        <v>-4653.303398967626</v>
      </c>
      <c r="W4116" s="116">
        <f t="shared" ca="1" si="1994"/>
        <v>-44581.188295281776</v>
      </c>
      <c r="X4116" s="116">
        <f ca="1">VLOOKUP(CONCATENATE($F4116," ",$G4116),AllocFactorMatrix,(X$4+1),FALSE)*$E4118</f>
        <v>-1787.8387140880939</v>
      </c>
      <c r="Y4116" s="116">
        <f ca="1">VLOOKUP(CONCATENATE($F4116," ",$G4116),AllocFactorMatrix,(Y$4+1),FALSE)*$E4118</f>
        <v>-33.806532037457622</v>
      </c>
      <c r="Z4116" s="116">
        <f t="shared" ca="1" si="1993"/>
        <v>-1821.6452461255515</v>
      </c>
      <c r="AA4116" s="116">
        <f ca="1">VLOOKUP(CONCATENATE($F4116," ",$G4116),AllocFactorMatrix,(AA$4+1),FALSE)*$E4118</f>
        <v>-33.721173740682232</v>
      </c>
      <c r="AB4116" s="116">
        <f ca="1">VLOOKUP(CONCATENATE($F4116," ",$G4116),AllocFactorMatrix,(AB$4+1),FALSE)*$E4118</f>
        <v>-739.31744674257936</v>
      </c>
      <c r="AC4116" s="116">
        <f ca="1">VLOOKUP(CONCATENATE($F4116," ",$G4116),AllocFactorMatrix,(AC$4+1),FALSE)*$E4118</f>
        <v>-173.32470048554825</v>
      </c>
    </row>
    <row r="4117" spans="4:29" hidden="1" outlineLevel="1">
      <c r="F4117" s="45" t="str">
        <f>F4118</f>
        <v>RB_GUP</v>
      </c>
      <c r="G4117" s="43" t="str">
        <f>$G$14</f>
        <v>CUSTOMER</v>
      </c>
      <c r="H4117" s="47">
        <f t="shared" ca="1" si="1986"/>
        <v>-2906803.3026834265</v>
      </c>
      <c r="I4117" s="116">
        <f ca="1">VLOOKUP(CONCATENATE($F4117," ",$G4117),AllocFactorMatrix,(I$4+1),FALSE)*$E4118</f>
        <v>-2169589.2790695606</v>
      </c>
      <c r="J4117" s="116">
        <f ca="1">VLOOKUP(CONCATENATE($F4117," ",$G4117),AllocFactorMatrix,(J$4+1),FALSE)*$E4118</f>
        <v>-532189.66450411058</v>
      </c>
      <c r="K4117" s="116">
        <f ca="1">VLOOKUP(CONCATENATE($F4117," ",$G4117),AllocFactorMatrix,(K$4+1),FALSE)*$E4118</f>
        <v>-5891.081500149141</v>
      </c>
      <c r="L4117" s="116">
        <f ca="1">VLOOKUP(CONCATENATE($F4117," ",$G4117),AllocFactorMatrix,(L$4+1),FALSE)*$E4118</f>
        <v>-433.99302506789701</v>
      </c>
      <c r="M4117" s="116">
        <f t="shared" ca="1" si="1987"/>
        <v>-538514.73902932752</v>
      </c>
      <c r="N4117" s="116">
        <f ca="1">VLOOKUP(CONCATENATE($F4117," ",$G4117),AllocFactorMatrix,(N$4+1),FALSE)*$E4118</f>
        <v>-9872.6513680463831</v>
      </c>
      <c r="O4117" s="116">
        <f ca="1">VLOOKUP(CONCATENATE($F4117," ",$G4117),AllocFactorMatrix,(O$4+1),FALSE)*$E4118</f>
        <v>-3105.6145343342278</v>
      </c>
      <c r="P4117" s="116">
        <f ca="1">VLOOKUP(CONCATENATE($F4117," ",$G4117),AllocFactorMatrix,(P$4+1),FALSE)*$E4118</f>
        <v>-1244.8691753426251</v>
      </c>
      <c r="Q4117" s="116">
        <f ca="1">VLOOKUP(CONCATENATE($F4117," ",$G4117),AllocFactorMatrix,(Q$4+1),FALSE)*$E4118</f>
        <v>0</v>
      </c>
      <c r="R4117" s="116">
        <f t="shared" ca="1" si="1992"/>
        <v>-14223.135077723236</v>
      </c>
      <c r="S4117" s="116">
        <f ca="1">VLOOKUP(CONCATENATE($F4117," ",$G4117),AllocFactorMatrix,(S$4+1),FALSE)*$E4118</f>
        <v>-91.692865681714252</v>
      </c>
      <c r="T4117" s="116">
        <f ca="1">VLOOKUP(CONCATENATE($F4117," ",$G4117),AllocFactorMatrix,(T$4+1),FALSE)*$E4118</f>
        <v>-2278.3373503761363</v>
      </c>
      <c r="U4117" s="116">
        <f ca="1">VLOOKUP(CONCATENATE($F4117," ",$G4117),AllocFactorMatrix,(U$4+1),FALSE)*$E4118</f>
        <v>-4125.9331063943609</v>
      </c>
      <c r="V4117" s="116">
        <f ca="1">VLOOKUP(CONCATENATE($F4117," ",$G4117),AllocFactorMatrix,(V$4+1),FALSE)*$E4118</f>
        <v>-799.80668167705949</v>
      </c>
      <c r="W4117" s="116">
        <f t="shared" ca="1" si="1994"/>
        <v>-7295.770004129271</v>
      </c>
      <c r="X4117" s="116">
        <f ca="1">VLOOKUP(CONCATENATE($F4117," ",$G4117),AllocFactorMatrix,(X$4+1),FALSE)*$E4118</f>
        <v>-3160.6773490943192</v>
      </c>
      <c r="Y4117" s="116">
        <f ca="1">VLOOKUP(CONCATENATE($F4117," ",$G4117),AllocFactorMatrix,(Y$4+1),FALSE)*$E4118</f>
        <v>-36.894771054456733</v>
      </c>
      <c r="Z4117" s="116">
        <f t="shared" ca="1" si="1993"/>
        <v>-3197.5721201487759</v>
      </c>
      <c r="AA4117" s="116">
        <f ca="1">VLOOKUP(CONCATENATE($F4117," ",$G4117),AllocFactorMatrix,(AA$4+1),FALSE)*$E4118</f>
        <v>-226.11732351808709</v>
      </c>
      <c r="AB4117" s="116">
        <f ca="1">VLOOKUP(CONCATENATE($F4117," ",$G4117),AllocFactorMatrix,(AB$4+1),FALSE)*$E4118</f>
        <v>-153292.97579555665</v>
      </c>
      <c r="AC4117" s="116">
        <f ca="1">VLOOKUP(CONCATENATE($F4117," ",$G4117),AllocFactorMatrix,(AC$4+1),FALSE)*$E4118</f>
        <v>-20463.714263461392</v>
      </c>
    </row>
    <row r="4118" spans="4:29" collapsed="1">
      <c r="D4118" s="43" t="s">
        <v>694</v>
      </c>
      <c r="E4118" s="45">
        <v>-11114134</v>
      </c>
      <c r="F4118" s="45" t="s">
        <v>73</v>
      </c>
      <c r="G4118" s="43" t="str">
        <f>$G$15</f>
        <v>TOTAL</v>
      </c>
      <c r="H4118" s="47">
        <f t="shared" ca="1" si="1986"/>
        <v>-11114134</v>
      </c>
      <c r="I4118" s="116">
        <f ca="1">VLOOKUP(CONCATENATE($F4118," ",$G4118),AllocFactorMatrix,(I$4+1),FALSE)*$E4118</f>
        <v>-6490426.9119891496</v>
      </c>
      <c r="J4118" s="116">
        <f ca="1">VLOOKUP(CONCATENATE($F4118," ",$G4118),AllocFactorMatrix,(J$4+1),FALSE)*$E4118</f>
        <v>-1600524.7461130295</v>
      </c>
      <c r="K4118" s="116">
        <f ca="1">VLOOKUP(CONCATENATE($F4118," ",$G4118),AllocFactorMatrix,(K$4+1),FALSE)*$E4118</f>
        <v>-18734.319552089266</v>
      </c>
      <c r="L4118" s="116">
        <f ca="1">VLOOKUP(CONCATENATE($F4118," ",$G4118),AllocFactorMatrix,(L$4+1),FALSE)*$E4118</f>
        <v>-979.76187947547282</v>
      </c>
      <c r="M4118" s="116">
        <f t="shared" ca="1" si="1987"/>
        <v>-1620238.8275445944</v>
      </c>
      <c r="N4118" s="116">
        <f ca="1">VLOOKUP(CONCATENATE($F4118," ",$G4118),AllocFactorMatrix,(N$4+1),FALSE)*$E4118</f>
        <v>-483709.29969310592</v>
      </c>
      <c r="O4118" s="116">
        <f ca="1">VLOOKUP(CONCATENATE($F4118," ",$G4118),AllocFactorMatrix,(O$4+1),FALSE)*$E4118</f>
        <v>-127231.42296586957</v>
      </c>
      <c r="P4118" s="116">
        <f ca="1">VLOOKUP(CONCATENATE($F4118," ",$G4118),AllocFactorMatrix,(P$4+1),FALSE)*$E4118</f>
        <v>-18036.778389947143</v>
      </c>
      <c r="Q4118" s="116">
        <f ca="1">VLOOKUP(CONCATENATE($F4118," ",$G4118),AllocFactorMatrix,(Q$4+1),FALSE)*$E4118</f>
        <v>0</v>
      </c>
      <c r="R4118" s="116">
        <f t="shared" ca="1" si="1992"/>
        <v>-628977.50104892266</v>
      </c>
      <c r="S4118" s="116">
        <f ca="1">VLOOKUP(CONCATENATE($F4118," ",$G4118),AllocFactorMatrix,(S$4+1),FALSE)*$E4118</f>
        <v>-20385.470199907722</v>
      </c>
      <c r="T4118" s="116">
        <f ca="1">VLOOKUP(CONCATENATE($F4118," ",$G4118),AllocFactorMatrix,(T$4+1),FALSE)*$E4118</f>
        <v>-360355.14575536735</v>
      </c>
      <c r="U4118" s="116">
        <f ca="1">VLOOKUP(CONCATENATE($F4118," ",$G4118),AllocFactorMatrix,(U$4+1),FALSE)*$E4118</f>
        <v>-1492979.3409564286</v>
      </c>
      <c r="V4118" s="116">
        <f ca="1">VLOOKUP(CONCATENATE($F4118," ",$G4118),AllocFactorMatrix,(V$4+1),FALSE)*$E4118</f>
        <v>-166298.0960588764</v>
      </c>
      <c r="W4118" s="116">
        <f t="shared" ca="1" si="1994"/>
        <v>-2040018.0529705801</v>
      </c>
      <c r="X4118" s="116">
        <f ca="1">VLOOKUP(CONCATENATE($F4118," ",$G4118),AllocFactorMatrix,(X$4+1),FALSE)*$E4118</f>
        <v>-136053.17289937328</v>
      </c>
      <c r="Y4118" s="116">
        <f ca="1">VLOOKUP(CONCATENATE($F4118," ",$G4118),AllocFactorMatrix,(Y$4+1),FALSE)*$E4118</f>
        <v>-2432.8520544629769</v>
      </c>
      <c r="Z4118" s="116">
        <f t="shared" ca="1" si="1993"/>
        <v>-138486.02495383626</v>
      </c>
      <c r="AA4118" s="116">
        <f ca="1">VLOOKUP(CONCATENATE($F4118," ",$G4118),AllocFactorMatrix,(AA$4+1),FALSE)*$E4118</f>
        <v>-2159.6576603501567</v>
      </c>
      <c r="AB4118" s="116">
        <f ca="1">VLOOKUP(CONCATENATE($F4118," ",$G4118),AllocFactorMatrix,(AB$4+1),FALSE)*$E4118</f>
        <v>-169526.00317390045</v>
      </c>
      <c r="AC4118" s="116">
        <f ca="1">VLOOKUP(CONCATENATE($F4118," ",$G4118),AllocFactorMatrix,(AC$4+1),FALSE)*$E4118</f>
        <v>-24301.020658664402</v>
      </c>
    </row>
    <row r="4119" spans="4:29" hidden="1" outlineLevel="1">
      <c r="F4119" s="45" t="str">
        <f>F4126</f>
        <v>RB_GUP</v>
      </c>
      <c r="G4119" s="43" t="str">
        <f>$G$8</f>
        <v>PRODUCTION</v>
      </c>
      <c r="H4119" s="47">
        <f t="shared" ca="1" si="1981"/>
        <v>-22191.221891619392</v>
      </c>
      <c r="I4119" s="116">
        <f ca="1">VLOOKUP(CONCATENATE($F4119," ",$G4119),AllocFactorMatrix,(I$4+1),FALSE)*$E4126</f>
        <v>-11002.597998932981</v>
      </c>
      <c r="J4119" s="116">
        <f ca="1">VLOOKUP(CONCATENATE($F4119," ",$G4119),AllocFactorMatrix,(J$4+1),FALSE)*$E4126</f>
        <v>-2751.3962607756907</v>
      </c>
      <c r="K4119" s="116">
        <f ca="1">VLOOKUP(CONCATENATE($F4119," ",$G4119),AllocFactorMatrix,(K$4+1),FALSE)*$E4126</f>
        <v>-34.870749912382138</v>
      </c>
      <c r="L4119" s="116">
        <f ca="1">VLOOKUP(CONCATENATE($F4119," ",$G4119),AllocFactorMatrix,(L$4+1),FALSE)*$E4126</f>
        <v>-1.7452463712462258</v>
      </c>
      <c r="M4119" s="116">
        <f t="shared" ref="M4119:M4126" ca="1" si="1995">SUBTOTAL(9,J4119:L4119)</f>
        <v>-2788.0122570593189</v>
      </c>
      <c r="N4119" s="116">
        <f ca="1">VLOOKUP(CONCATENATE($F4119," ",$G4119),AllocFactorMatrix,(N$4+1),FALSE)*$E4126</f>
        <v>-1234.4076922407537</v>
      </c>
      <c r="O4119" s="116">
        <f ca="1">VLOOKUP(CONCATENATE($F4119," ",$G4119),AllocFactorMatrix,(O$4+1),FALSE)*$E4126</f>
        <v>-338.32256091653778</v>
      </c>
      <c r="P4119" s="116">
        <f ca="1">VLOOKUP(CONCATENATE($F4119," ",$G4119),AllocFactorMatrix,(P$4+1),FALSE)*$E4126</f>
        <v>-53.837542252208564</v>
      </c>
      <c r="Q4119" s="116">
        <f ca="1">VLOOKUP(CONCATENATE($F4119," ",$G4119),AllocFactorMatrix,(Q$4+1),FALSE)*$E4126</f>
        <v>0</v>
      </c>
      <c r="R4119" s="116">
        <f ca="1">SUBTOTAL(9,N4119:Q4119)</f>
        <v>-1626.5677954094999</v>
      </c>
      <c r="S4119" s="116">
        <f ca="1">VLOOKUP(CONCATENATE($F4119," ",$G4119),AllocFactorMatrix,(S$4+1),FALSE)*$E4126</f>
        <v>-53.360286724409306</v>
      </c>
      <c r="T4119" s="116">
        <f ca="1">VLOOKUP(CONCATENATE($F4119," ",$G4119),AllocFactorMatrix,(T$4+1),FALSE)*$E4126</f>
        <v>-971.06619608670974</v>
      </c>
      <c r="U4119" s="116">
        <f ca="1">VLOOKUP(CONCATENATE($F4119," ",$G4119),AllocFactorMatrix,(U$4+1),FALSE)*$E4126</f>
        <v>-4731.5607056945928</v>
      </c>
      <c r="V4119" s="116">
        <f ca="1">VLOOKUP(CONCATENATE($F4119," ",$G4119),AllocFactorMatrix,(V$4+1),FALSE)*$E4126</f>
        <v>-602.89755573609546</v>
      </c>
      <c r="W4119" s="116">
        <f ca="1">SUBTOTAL(9,S4119:V4119)</f>
        <v>-6358.8847442418073</v>
      </c>
      <c r="X4119" s="116">
        <f ca="1">VLOOKUP(CONCATENATE($F4119," ",$G4119),AllocFactorMatrix,(X$4+1),FALSE)*$E4126</f>
        <v>-345.23751518913031</v>
      </c>
      <c r="Y4119" s="116">
        <f ca="1">VLOOKUP(CONCATENATE($F4119," ",$G4119),AllocFactorMatrix,(Y$4+1),FALSE)*$E4126</f>
        <v>-6.4896334480730742</v>
      </c>
      <c r="Z4119" s="116">
        <f t="shared" ref="Z4119:Z4126" ca="1" si="1996">SUBTOTAL(9,X4119:Y4119)</f>
        <v>-351.72714863720336</v>
      </c>
      <c r="AA4119" s="116">
        <f ca="1">VLOOKUP(CONCATENATE($F4119," ",$G4119),AllocFactorMatrix,(AA$4+1),FALSE)*$E4126</f>
        <v>-5.0206277443346838</v>
      </c>
      <c r="AB4119" s="116">
        <f ca="1">VLOOKUP(CONCATENATE($F4119," ",$G4119),AllocFactorMatrix,(AB$4+1),FALSE)*$E4126</f>
        <v>-47.180366698639162</v>
      </c>
      <c r="AC4119" s="116">
        <f ca="1">VLOOKUP(CONCATENATE($F4119," ",$G4119),AllocFactorMatrix,(AC$4+1),FALSE)*$E4126</f>
        <v>-11.230952895605489</v>
      </c>
    </row>
    <row r="4120" spans="4:29" hidden="1" outlineLevel="1">
      <c r="F4120" s="45" t="str">
        <f>F4126</f>
        <v>RB_GUP</v>
      </c>
      <c r="G4120" s="43" t="str">
        <f>$G$9</f>
        <v>BULKTRAN</v>
      </c>
      <c r="H4120" s="47">
        <f t="shared" ca="1" si="1981"/>
        <v>-14223.58392623476</v>
      </c>
      <c r="I4120" s="116">
        <f ca="1">VLOOKUP(CONCATENATE($F4120," ",$G4120),AllocFactorMatrix,(I$4+1),FALSE)*$E4126</f>
        <v>-7052.1748107772028</v>
      </c>
      <c r="J4120" s="116">
        <f ca="1">VLOOKUP(CONCATENATE($F4120," ",$G4120),AllocFactorMatrix,(J$4+1),FALSE)*$E4126</f>
        <v>-1763.522343231173</v>
      </c>
      <c r="K4120" s="116">
        <f ca="1">VLOOKUP(CONCATENATE($F4120," ",$G4120),AllocFactorMatrix,(K$4+1),FALSE)*$E4126</f>
        <v>-22.350596121830595</v>
      </c>
      <c r="L4120" s="116">
        <f ca="1">VLOOKUP(CONCATENATE($F4120," ",$G4120),AllocFactorMatrix,(L$4+1),FALSE)*$E4126</f>
        <v>-1.1186251191851728</v>
      </c>
      <c r="M4120" s="116">
        <f t="shared" ca="1" si="1995"/>
        <v>-1786.9915644721889</v>
      </c>
      <c r="N4120" s="116">
        <f ca="1">VLOOKUP(CONCATENATE($F4120," ",$G4120),AllocFactorMatrix,(N$4+1),FALSE)*$E4126</f>
        <v>-791.20029962869546</v>
      </c>
      <c r="O4120" s="116">
        <f ca="1">VLOOKUP(CONCATENATE($F4120," ",$G4120),AllocFactorMatrix,(O$4+1),FALSE)*$E4126</f>
        <v>-216.84967879810074</v>
      </c>
      <c r="P4120" s="116">
        <f ca="1">VLOOKUP(CONCATENATE($F4120," ",$G4120),AllocFactorMatrix,(P$4+1),FALSE)*$E4126</f>
        <v>-34.507464453577114</v>
      </c>
      <c r="Q4120" s="116">
        <f ca="1">VLOOKUP(CONCATENATE($F4120," ",$G4120),AllocFactorMatrix,(Q$4+1),FALSE)*$E4126</f>
        <v>0</v>
      </c>
      <c r="R4120" s="116">
        <f t="shared" ref="R4120:R4126" ca="1" si="1997">SUBTOTAL(9,N4120:Q4120)</f>
        <v>-1042.5574428803734</v>
      </c>
      <c r="S4120" s="116">
        <f ca="1">VLOOKUP(CONCATENATE($F4120," ",$G4120),AllocFactorMatrix,(S$4+1),FALSE)*$E4126</f>
        <v>-34.201564936774218</v>
      </c>
      <c r="T4120" s="116">
        <f ca="1">VLOOKUP(CONCATENATE($F4120," ",$G4120),AllocFactorMatrix,(T$4+1),FALSE)*$E4126</f>
        <v>-622.41014061443059</v>
      </c>
      <c r="U4120" s="116">
        <f ca="1">VLOOKUP(CONCATENATE($F4120," ",$G4120),AllocFactorMatrix,(U$4+1),FALSE)*$E4126</f>
        <v>-3032.7194747639219</v>
      </c>
      <c r="V4120" s="116">
        <f ca="1">VLOOKUP(CONCATENATE($F4120," ",$G4120),AllocFactorMatrix,(V$4+1),FALSE)*$E4126</f>
        <v>-386.43045546638757</v>
      </c>
      <c r="W4120" s="116">
        <f t="shared" ref="W4120:W4126" ca="1" si="1998">SUBTOTAL(9,S4120:V4120)</f>
        <v>-4075.7616357815141</v>
      </c>
      <c r="X4120" s="116">
        <f ca="1">VLOOKUP(CONCATENATE($F4120," ",$G4120),AllocFactorMatrix,(X$4+1),FALSE)*$E4126</f>
        <v>-221.28185621143368</v>
      </c>
      <c r="Y4120" s="116">
        <f ca="1">VLOOKUP(CONCATENATE($F4120," ",$G4120),AllocFactorMatrix,(Y$4+1),FALSE)*$E4126</f>
        <v>-4.1595657260327483</v>
      </c>
      <c r="Z4120" s="116">
        <f t="shared" ca="1" si="1996"/>
        <v>-225.44142193746643</v>
      </c>
      <c r="AA4120" s="116">
        <f ca="1">VLOOKUP(CONCATENATE($F4120," ",$G4120),AllocFactorMatrix,(AA$4+1),FALSE)*$E4126</f>
        <v>-3.2179985596419947</v>
      </c>
      <c r="AB4120" s="116">
        <f ca="1">VLOOKUP(CONCATENATE($F4120," ",$G4120),AllocFactorMatrix,(AB$4+1),FALSE)*$E4126</f>
        <v>-30.240511707111509</v>
      </c>
      <c r="AC4120" s="116">
        <f ca="1">VLOOKUP(CONCATENATE($F4120," ",$G4120),AllocFactorMatrix,(AC$4+1),FALSE)*$E4126</f>
        <v>-7.1985401192604952</v>
      </c>
    </row>
    <row r="4121" spans="4:29" hidden="1" outlineLevel="1">
      <c r="F4121" s="45" t="str">
        <f>F4126</f>
        <v>RB_GUP</v>
      </c>
      <c r="G4121" s="43" t="str">
        <f>$G$10</f>
        <v>SUBTRAN</v>
      </c>
      <c r="H4121" s="47">
        <f t="shared" ca="1" si="1981"/>
        <v>-4506.1794700263899</v>
      </c>
      <c r="I4121" s="116">
        <f ca="1">VLOOKUP(CONCATENATE($F4121," ",$G4121),AllocFactorMatrix,(I$4+1),FALSE)*$E4126</f>
        <v>-2174.5120080114561</v>
      </c>
      <c r="J4121" s="116">
        <f ca="1">VLOOKUP(CONCATENATE($F4121," ",$G4121),AllocFactorMatrix,(J$4+1),FALSE)*$E4126</f>
        <v>-542.52644918823182</v>
      </c>
      <c r="K4121" s="116">
        <f ca="1">VLOOKUP(CONCATENATE($F4121," ",$G4121),AllocFactorMatrix,(K$4+1),FALSE)*$E4126</f>
        <v>-6.8904071746891669</v>
      </c>
      <c r="L4121" s="116">
        <f ca="1">VLOOKUP(CONCATENATE($F4121," ",$G4121),AllocFactorMatrix,(L$4+1),FALSE)*$E4126</f>
        <v>-0.44421372224307293</v>
      </c>
      <c r="M4121" s="116">
        <f t="shared" ca="1" si="1995"/>
        <v>-549.86107008516399</v>
      </c>
      <c r="N4121" s="116">
        <f ca="1">VLOOKUP(CONCATENATE($F4121," ",$G4121),AllocFactorMatrix,(N$4+1),FALSE)*$E4126</f>
        <v>-240.92638364580165</v>
      </c>
      <c r="O4121" s="116">
        <f ca="1">VLOOKUP(CONCATENATE($F4121," ",$G4121),AllocFactorMatrix,(O$4+1),FALSE)*$E4126</f>
        <v>-66.140529520950224</v>
      </c>
      <c r="P4121" s="116">
        <f ca="1">VLOOKUP(CONCATENATE($F4121," ",$G4121),AllocFactorMatrix,(P$4+1),FALSE)*$E4126</f>
        <v>-13.294736188275179</v>
      </c>
      <c r="Q4121" s="116">
        <f ca="1">VLOOKUP(CONCATENATE($F4121," ",$G4121),AllocFactorMatrix,(Q$4+1),FALSE)*$E4126</f>
        <v>0</v>
      </c>
      <c r="R4121" s="116">
        <f t="shared" ca="1" si="1997"/>
        <v>-320.36164935502705</v>
      </c>
      <c r="S4121" s="116">
        <f ca="1">VLOOKUP(CONCATENATE($F4121," ",$G4121),AllocFactorMatrix,(S$4+1),FALSE)*$E4126</f>
        <v>-10.209725952698236</v>
      </c>
      <c r="T4121" s="116">
        <f ca="1">VLOOKUP(CONCATENATE($F4121," ",$G4121),AllocFactorMatrix,(T$4+1),FALSE)*$E4126</f>
        <v>-191.28074679972963</v>
      </c>
      <c r="U4121" s="116">
        <f ca="1">VLOOKUP(CONCATENATE($F4121," ",$G4121),AllocFactorMatrix,(U$4+1),FALSE)*$E4126</f>
        <v>-1188.6995774822265</v>
      </c>
      <c r="V4121" s="116">
        <f ca="1">VLOOKUP(CONCATENATE($F4121," ",$G4121),AllocFactorMatrix,(V$4+1),FALSE)*$E4126</f>
        <v>0</v>
      </c>
      <c r="W4121" s="116">
        <f t="shared" ca="1" si="1998"/>
        <v>-1390.1900502346543</v>
      </c>
      <c r="X4121" s="116">
        <f ca="1">VLOOKUP(CONCATENATE($F4121," ",$G4121),AllocFactorMatrix,(X$4+1),FALSE)*$E4126</f>
        <v>-67.576628257751125</v>
      </c>
      <c r="Y4121" s="116">
        <f ca="1">VLOOKUP(CONCATENATE($F4121," ",$G4121),AllocFactorMatrix,(Y$4+1),FALSE)*$E4126</f>
        <v>-1.2962430814894423</v>
      </c>
      <c r="Z4121" s="116">
        <f t="shared" ca="1" si="1996"/>
        <v>-68.872871339240561</v>
      </c>
      <c r="AA4121" s="116">
        <f ca="1">VLOOKUP(CONCATENATE($F4121," ",$G4121),AllocFactorMatrix,(AA$4+1),FALSE)*$E4126</f>
        <v>-0.98593380208909565</v>
      </c>
      <c r="AB4121" s="116">
        <f ca="1">VLOOKUP(CONCATENATE($F4121," ",$G4121),AllocFactorMatrix,(AB$4+1),FALSE)*$E4126</f>
        <v>-1.1280583437853571</v>
      </c>
      <c r="AC4121" s="116">
        <f ca="1">VLOOKUP(CONCATENATE($F4121," ",$G4121),AllocFactorMatrix,(AC$4+1),FALSE)*$E4126</f>
        <v>-0.26782885497292369</v>
      </c>
    </row>
    <row r="4122" spans="4:29" hidden="1" outlineLevel="1">
      <c r="F4122" s="45" t="str">
        <f>F4126</f>
        <v>RB_GUP</v>
      </c>
      <c r="G4122" s="43" t="str">
        <f>$G$11</f>
        <v>DISTPRI</v>
      </c>
      <c r="H4122" s="47">
        <f t="shared" ca="1" si="1981"/>
        <v>-6680.1520334278111</v>
      </c>
      <c r="I4122" s="116">
        <f ca="1">VLOOKUP(CONCATENATE($F4122," ",$G4122),AllocFactorMatrix,(I$4+1),FALSE)*$E4126</f>
        <v>-4418.3852746967023</v>
      </c>
      <c r="J4122" s="116">
        <f ca="1">VLOOKUP(CONCATENATE($F4122," ",$G4122),AllocFactorMatrix,(J$4+1),FALSE)*$E4126</f>
        <v>-1096.4602131627626</v>
      </c>
      <c r="K4122" s="116">
        <f ca="1">VLOOKUP(CONCATENATE($F4122," ",$G4122),AllocFactorMatrix,(K$4+1),FALSE)*$E4126</f>
        <v>-13.920552563542488</v>
      </c>
      <c r="L4122" s="116">
        <f ca="1">VLOOKUP(CONCATENATE($F4122," ",$G4122),AllocFactorMatrix,(L$4+1),FALSE)*$E4126</f>
        <v>0</v>
      </c>
      <c r="M4122" s="116">
        <f t="shared" ca="1" si="1995"/>
        <v>-1110.3807657263051</v>
      </c>
      <c r="N4122" s="116">
        <f ca="1">VLOOKUP(CONCATENATE($F4122," ",$G4122),AllocFactorMatrix,(N$4+1),FALSE)*$E4126</f>
        <v>-478.59762339741792</v>
      </c>
      <c r="O4122" s="116">
        <f ca="1">VLOOKUP(CONCATENATE($F4122," ",$G4122),AllocFactorMatrix,(O$4+1),FALSE)*$E4126</f>
        <v>-131.61089697158795</v>
      </c>
      <c r="P4122" s="116">
        <f ca="1">VLOOKUP(CONCATENATE($F4122," ",$G4122),AllocFactorMatrix,(P$4+1),FALSE)*$E4126</f>
        <v>0</v>
      </c>
      <c r="Q4122" s="116">
        <f ca="1">VLOOKUP(CONCATENATE($F4122," ",$G4122),AllocFactorMatrix,(Q$4+1),FALSE)*$E4126</f>
        <v>0</v>
      </c>
      <c r="R4122" s="116">
        <f t="shared" ca="1" si="1997"/>
        <v>-610.2085203690059</v>
      </c>
      <c r="S4122" s="116">
        <f ca="1">VLOOKUP(CONCATENATE($F4122," ",$G4122),AllocFactorMatrix,(S$4+1),FALSE)*$E4126</f>
        <v>-20.507728015035553</v>
      </c>
      <c r="T4122" s="116">
        <f ca="1">VLOOKUP(CONCATENATE($F4122," ",$G4122),AllocFactorMatrix,(T$4+1),FALSE)*$E4126</f>
        <v>-378.772868062074</v>
      </c>
      <c r="U4122" s="116">
        <f ca="1">VLOOKUP(CONCATENATE($F4122," ",$G4122),AllocFactorMatrix,(U$4+1),FALSE)*$E4126</f>
        <v>0</v>
      </c>
      <c r="V4122" s="116">
        <f ca="1">VLOOKUP(CONCATENATE($F4122," ",$G4122),AllocFactorMatrix,(V$4+1),FALSE)*$E4126</f>
        <v>0</v>
      </c>
      <c r="W4122" s="116">
        <f t="shared" ca="1" si="1998"/>
        <v>-399.28059607710952</v>
      </c>
      <c r="X4122" s="116">
        <f ca="1">VLOOKUP(CONCATENATE($F4122," ",$G4122),AllocFactorMatrix,(X$4+1),FALSE)*$E4126</f>
        <v>-134.52682898709261</v>
      </c>
      <c r="Y4122" s="116">
        <f ca="1">VLOOKUP(CONCATENATE($F4122," ",$G4122),AllocFactorMatrix,(Y$4+1),FALSE)*$E4126</f>
        <v>-2.5837138185061646</v>
      </c>
      <c r="Z4122" s="116">
        <f t="shared" ca="1" si="1996"/>
        <v>-137.11054280559878</v>
      </c>
      <c r="AA4122" s="116">
        <f ca="1">VLOOKUP(CONCATENATE($F4122," ",$G4122),AllocFactorMatrix,(AA$4+1),FALSE)*$E4126</f>
        <v>-1.9746113745565239</v>
      </c>
      <c r="AB4122" s="116">
        <f ca="1">VLOOKUP(CONCATENATE($F4122," ",$G4122),AllocFactorMatrix,(AB$4+1),FALSE)*$E4126</f>
        <v>-2.2722390176503979</v>
      </c>
      <c r="AC4122" s="116">
        <f ca="1">VLOOKUP(CONCATENATE($F4122," ",$G4122),AllocFactorMatrix,(AC$4+1),FALSE)*$E4126</f>
        <v>-0.53948336088246374</v>
      </c>
    </row>
    <row r="4123" spans="4:29" hidden="1" outlineLevel="1">
      <c r="F4123" s="45" t="str">
        <f>F4126</f>
        <v>RB_GUP</v>
      </c>
      <c r="G4123" s="43" t="str">
        <f>$G$12</f>
        <v>DISTSEC</v>
      </c>
      <c r="H4123" s="47">
        <f t="shared" ca="1" si="1981"/>
        <v>-2215.5084996375158</v>
      </c>
      <c r="I4123" s="116">
        <f ca="1">VLOOKUP(CONCATENATE($F4123," ",$G4123),AllocFactorMatrix,(I$4+1),FALSE)*$E4126</f>
        <v>-1684.6248941105025</v>
      </c>
      <c r="J4123" s="116">
        <f ca="1">VLOOKUP(CONCATENATE($F4123," ",$G4123),AllocFactorMatrix,(J$4+1),FALSE)*$E4126</f>
        <v>-340.02954188175283</v>
      </c>
      <c r="K4123" s="116">
        <f ca="1">VLOOKUP(CONCATENATE($F4123," ",$G4123),AllocFactorMatrix,(K$4+1),FALSE)*$E4126</f>
        <v>0</v>
      </c>
      <c r="L4123" s="116">
        <f ca="1">VLOOKUP(CONCATENATE($F4123," ",$G4123),AllocFactorMatrix,(L$4+1),FALSE)*$E4126</f>
        <v>0</v>
      </c>
      <c r="M4123" s="116">
        <f t="shared" ca="1" si="1995"/>
        <v>-340.02954188175283</v>
      </c>
      <c r="N4123" s="116">
        <f ca="1">VLOOKUP(CONCATENATE($F4123," ",$G4123),AllocFactorMatrix,(N$4+1),FALSE)*$E4126</f>
        <v>-130.23821742900085</v>
      </c>
      <c r="O4123" s="116">
        <f ca="1">VLOOKUP(CONCATENATE($F4123," ",$G4123),AllocFactorMatrix,(O$4+1),FALSE)*$E4126</f>
        <v>0</v>
      </c>
      <c r="P4123" s="116">
        <f ca="1">VLOOKUP(CONCATENATE($F4123," ",$G4123),AllocFactorMatrix,(P$4+1),FALSE)*$E4126</f>
        <v>0</v>
      </c>
      <c r="Q4123" s="116">
        <f ca="1">VLOOKUP(CONCATENATE($F4123," ",$G4123),AllocFactorMatrix,(Q$4+1),FALSE)*$E4126</f>
        <v>0</v>
      </c>
      <c r="R4123" s="116">
        <f t="shared" ca="1" si="1997"/>
        <v>-130.23821742900085</v>
      </c>
      <c r="S4123" s="116">
        <f ca="1">VLOOKUP(CONCATENATE($F4123," ",$G4123),AllocFactorMatrix,(S$4+1),FALSE)*$E4126</f>
        <v>-4.5742394725591211</v>
      </c>
      <c r="T4123" s="116">
        <f ca="1">VLOOKUP(CONCATENATE($F4123," ",$G4123),AllocFactorMatrix,(T$4+1),FALSE)*$E4126</f>
        <v>0</v>
      </c>
      <c r="U4123" s="116">
        <f ca="1">VLOOKUP(CONCATENATE($F4123," ",$G4123),AllocFactorMatrix,(U$4+1),FALSE)*$E4126</f>
        <v>0</v>
      </c>
      <c r="V4123" s="116">
        <f ca="1">VLOOKUP(CONCATENATE($F4123," ",$G4123),AllocFactorMatrix,(V$4+1),FALSE)*$E4126</f>
        <v>0</v>
      </c>
      <c r="W4123" s="116">
        <f t="shared" ca="1" si="1998"/>
        <v>-4.5742394725591211</v>
      </c>
      <c r="X4123" s="116">
        <f ca="1">VLOOKUP(CONCATENATE($F4123," ",$G4123),AllocFactorMatrix,(X$4+1),FALSE)*$E4126</f>
        <v>-37.777872118038616</v>
      </c>
      <c r="Y4123" s="116">
        <f ca="1">VLOOKUP(CONCATENATE($F4123," ",$G4123),AllocFactorMatrix,(Y$4+1),FALSE)*$E4126</f>
        <v>0</v>
      </c>
      <c r="Z4123" s="116">
        <f t="shared" ca="1" si="1996"/>
        <v>-37.777872118038616</v>
      </c>
      <c r="AA4123" s="116">
        <f ca="1">VLOOKUP(CONCATENATE($F4123," ",$G4123),AllocFactorMatrix,(AA$4+1),FALSE)*$E4126</f>
        <v>-0.4862677815001773</v>
      </c>
      <c r="AB4123" s="116">
        <f ca="1">VLOOKUP(CONCATENATE($F4123," ",$G4123),AllocFactorMatrix,(AB$4+1),FALSE)*$E4126</f>
        <v>-14.477792612553413</v>
      </c>
      <c r="AC4123" s="116">
        <f ca="1">VLOOKUP(CONCATENATE($F4123," ",$G4123),AllocFactorMatrix,(AC$4+1),FALSE)*$E4126</f>
        <v>-3.2996742316083458</v>
      </c>
    </row>
    <row r="4124" spans="4:29" hidden="1" outlineLevel="1">
      <c r="F4124" s="45" t="str">
        <f>F4126</f>
        <v>RB_GUP</v>
      </c>
      <c r="G4124" s="43" t="str">
        <f>$G$13</f>
        <v>ENERGY</v>
      </c>
      <c r="H4124" s="47">
        <f t="shared" ca="1" si="1981"/>
        <v>-665.14014629713176</v>
      </c>
      <c r="I4124" s="116">
        <f ca="1">VLOOKUP(CONCATENATE($F4124," ",$G4124),AllocFactorMatrix,(I$4+1),FALSE)*$E4126</f>
        <v>-244.38489010536966</v>
      </c>
      <c r="J4124" s="116">
        <f ca="1">VLOOKUP(CONCATENATE($F4124," ",$G4124),AllocFactorMatrix,(J$4+1),FALSE)*$E4126</f>
        <v>-77.198355519913775</v>
      </c>
      <c r="K4124" s="116">
        <f ca="1">VLOOKUP(CONCATENATE($F4124," ",$G4124),AllocFactorMatrix,(K$4+1),FALSE)*$E4126</f>
        <v>-0.96409614863006377</v>
      </c>
      <c r="L4124" s="116">
        <f ca="1">VLOOKUP(CONCATENATE($F4124," ",$G4124),AllocFactorMatrix,(L$4+1),FALSE)*$E4126</f>
        <v>-4.8838921599623927E-2</v>
      </c>
      <c r="M4124" s="116">
        <f t="shared" ca="1" si="1995"/>
        <v>-78.211290590143463</v>
      </c>
      <c r="N4124" s="116">
        <f ca="1">VLOOKUP(CONCATENATE($F4124," ",$G4124),AllocFactorMatrix,(N$4+1),FALSE)*$E4126</f>
        <v>-39.112110050058341</v>
      </c>
      <c r="O4124" s="116">
        <f ca="1">VLOOKUP(CONCATENATE($F4124," ",$G4124),AllocFactorMatrix,(O$4+1),FALSE)*$E4126</f>
        <v>-10.55141787838379</v>
      </c>
      <c r="P4124" s="116">
        <f ca="1">VLOOKUP(CONCATENATE($F4124," ",$G4124),AllocFactorMatrix,(P$4+1),FALSE)*$E4126</f>
        <v>-1.6442111971512363</v>
      </c>
      <c r="Q4124" s="116">
        <f ca="1">VLOOKUP(CONCATENATE($F4124," ",$G4124),AllocFactorMatrix,(Q$4+1),FALSE)*$E4126</f>
        <v>0</v>
      </c>
      <c r="R4124" s="116">
        <f t="shared" ca="1" si="1997"/>
        <v>-51.307739125593365</v>
      </c>
      <c r="S4124" s="116">
        <f ca="1">VLOOKUP(CONCATENATE($F4124," ",$G4124),AllocFactorMatrix,(S$4+1),FALSE)*$E4126</f>
        <v>-1.9697575818477062</v>
      </c>
      <c r="T4124" s="116">
        <f ca="1">VLOOKUP(CONCATENATE($F4124," ",$G4124),AllocFactorMatrix,(T$4+1),FALSE)*$E4126</f>
        <v>-38.934828812531528</v>
      </c>
      <c r="U4124" s="116">
        <f ca="1">VLOOKUP(CONCATENATE($F4124," ",$G4124),AllocFactorMatrix,(U$4+1),FALSE)*$E4126</f>
        <v>-204.68451118145813</v>
      </c>
      <c r="V4124" s="116">
        <f ca="1">VLOOKUP(CONCATENATE($F4124," ",$G4124),AllocFactorMatrix,(V$4+1),FALSE)*$E4126</f>
        <v>-28.621615832310987</v>
      </c>
      <c r="W4124" s="116">
        <f t="shared" ca="1" si="1998"/>
        <v>-274.21071340814837</v>
      </c>
      <c r="X4124" s="116">
        <f ca="1">VLOOKUP(CONCATENATE($F4124," ",$G4124),AllocFactorMatrix,(X$4+1),FALSE)*$E4126</f>
        <v>-10.996668056528398</v>
      </c>
      <c r="Y4124" s="116">
        <f ca="1">VLOOKUP(CONCATENATE($F4124," ",$G4124),AllocFactorMatrix,(Y$4+1),FALSE)*$E4126</f>
        <v>-0.2079377787430528</v>
      </c>
      <c r="Z4124" s="116">
        <f t="shared" ca="1" si="1996"/>
        <v>-11.204605835271451</v>
      </c>
      <c r="AA4124" s="116">
        <f ca="1">VLOOKUP(CONCATENATE($F4124," ",$G4124),AllocFactorMatrix,(AA$4+1),FALSE)*$E4126</f>
        <v>-0.20741275551354502</v>
      </c>
      <c r="AB4124" s="116">
        <f ca="1">VLOOKUP(CONCATENATE($F4124," ",$G4124),AllocFactorMatrix,(AB$4+1),FALSE)*$E4126</f>
        <v>-4.5474060306245603</v>
      </c>
      <c r="AC4124" s="116">
        <f ca="1">VLOOKUP(CONCATENATE($F4124," ",$G4124),AllocFactorMatrix,(AC$4+1),FALSE)*$E4126</f>
        <v>-1.0660884464675846</v>
      </c>
    </row>
    <row r="4125" spans="4:29" hidden="1" outlineLevel="1">
      <c r="F4125" s="45" t="str">
        <f>F4126</f>
        <v>RB_GUP</v>
      </c>
      <c r="G4125" s="43" t="str">
        <f>$G$14</f>
        <v>CUSTOMER</v>
      </c>
      <c r="H4125" s="47">
        <f t="shared" ca="1" si="1981"/>
        <v>-17879.21403275699</v>
      </c>
      <c r="I4125" s="116">
        <f ca="1">VLOOKUP(CONCATENATE($F4125," ",$G4125),AllocFactorMatrix,(I$4+1),FALSE)*$E4126</f>
        <v>-13344.745772047936</v>
      </c>
      <c r="J4125" s="116">
        <f ca="1">VLOOKUP(CONCATENATE($F4125," ",$G4125),AllocFactorMatrix,(J$4+1),FALSE)*$E4126</f>
        <v>-3273.4010274813586</v>
      </c>
      <c r="K4125" s="116">
        <f ca="1">VLOOKUP(CONCATENATE($F4125," ",$G4125),AllocFactorMatrix,(K$4+1),FALSE)*$E4126</f>
        <v>-36.234961935108522</v>
      </c>
      <c r="L4125" s="116">
        <f ca="1">VLOOKUP(CONCATENATE($F4125," ",$G4125),AllocFactorMatrix,(L$4+1),FALSE)*$E4126</f>
        <v>-2.6694115067054711</v>
      </c>
      <c r="M4125" s="116">
        <f t="shared" ca="1" si="1995"/>
        <v>-3312.3054009231723</v>
      </c>
      <c r="N4125" s="116">
        <f ca="1">VLOOKUP(CONCATENATE($F4125," ",$G4125),AllocFactorMatrix,(N$4+1),FALSE)*$E4126</f>
        <v>-60.72486800780149</v>
      </c>
      <c r="O4125" s="116">
        <f ca="1">VLOOKUP(CONCATENATE($F4125," ",$G4125),AllocFactorMatrix,(O$4+1),FALSE)*$E4126</f>
        <v>-19.102065458417378</v>
      </c>
      <c r="P4125" s="116">
        <f ca="1">VLOOKUP(CONCATENATE($F4125," ",$G4125),AllocFactorMatrix,(P$4+1),FALSE)*$E4126</f>
        <v>-7.6569619995221574</v>
      </c>
      <c r="Q4125" s="116">
        <f ca="1">VLOOKUP(CONCATENATE($F4125," ",$G4125),AllocFactorMatrix,(Q$4+1),FALSE)*$E4126</f>
        <v>0</v>
      </c>
      <c r="R4125" s="116">
        <f t="shared" ca="1" si="1997"/>
        <v>-87.483895465741014</v>
      </c>
      <c r="S4125" s="116">
        <f ca="1">VLOOKUP(CONCATENATE($F4125," ",$G4125),AllocFactorMatrix,(S$4+1),FALSE)*$E4126</f>
        <v>-0.56398600114661823</v>
      </c>
      <c r="T4125" s="116">
        <f ca="1">VLOOKUP(CONCATENATE($F4125," ",$G4125),AllocFactorMatrix,(T$4+1),FALSE)*$E4126</f>
        <v>-14.013635215219024</v>
      </c>
      <c r="U4125" s="116">
        <f ca="1">VLOOKUP(CONCATENATE($F4125," ",$G4125),AllocFactorMatrix,(U$4+1),FALSE)*$E4126</f>
        <v>-25.377857877746024</v>
      </c>
      <c r="V4125" s="116">
        <f ca="1">VLOOKUP(CONCATENATE($F4125," ",$G4125),AllocFactorMatrix,(V$4+1),FALSE)*$E4126</f>
        <v>-4.9194642215151863</v>
      </c>
      <c r="W4125" s="116">
        <f t="shared" ca="1" si="1998"/>
        <v>-44.874943315626851</v>
      </c>
      <c r="X4125" s="116">
        <f ca="1">VLOOKUP(CONCATENATE($F4125," ",$G4125),AllocFactorMatrix,(X$4+1),FALSE)*$E4126</f>
        <v>-19.440746733972862</v>
      </c>
      <c r="Y4125" s="116">
        <f ca="1">VLOOKUP(CONCATENATE($F4125," ",$G4125),AllocFactorMatrix,(Y$4+1),FALSE)*$E4126</f>
        <v>-0.22693297058085826</v>
      </c>
      <c r="Z4125" s="116">
        <f t="shared" ca="1" si="1996"/>
        <v>-19.66767970455372</v>
      </c>
      <c r="AA4125" s="116">
        <f ca="1">VLOOKUP(CONCATENATE($F4125," ",$G4125),AllocFactorMatrix,(AA$4+1),FALSE)*$E4126</f>
        <v>-1.3908061890400054</v>
      </c>
      <c r="AB4125" s="116">
        <f ca="1">VLOOKUP(CONCATENATE($F4125," ",$G4125),AllocFactorMatrix,(AB$4+1),FALSE)*$E4126</f>
        <v>-942.87698154080636</v>
      </c>
      <c r="AC4125" s="116">
        <f ca="1">VLOOKUP(CONCATENATE($F4125," ",$G4125),AllocFactorMatrix,(AC$4+1),FALSE)*$E4126</f>
        <v>-125.86855357011929</v>
      </c>
    </row>
    <row r="4126" spans="4:29" collapsed="1">
      <c r="D4126" s="43" t="s">
        <v>681</v>
      </c>
      <c r="E4126" s="45">
        <f>4895+-73256</f>
        <v>-68361</v>
      </c>
      <c r="F4126" s="45" t="s">
        <v>73</v>
      </c>
      <c r="G4126" s="43" t="str">
        <f>$G$15</f>
        <v>TOTAL</v>
      </c>
      <c r="H4126" s="47">
        <f t="shared" ca="1" si="1981"/>
        <v>-68360.999999999971</v>
      </c>
      <c r="I4126" s="116">
        <f ca="1">VLOOKUP(CONCATENATE($F4126," ",$G4126),AllocFactorMatrix,(I$4+1),FALSE)*$E4126</f>
        <v>-39921.425648682147</v>
      </c>
      <c r="J4126" s="116">
        <f ca="1">VLOOKUP(CONCATENATE($F4126," ",$G4126),AllocFactorMatrix,(J$4+1),FALSE)*$E4126</f>
        <v>-9844.534191240884</v>
      </c>
      <c r="K4126" s="116">
        <f ca="1">VLOOKUP(CONCATENATE($F4126," ",$G4126),AllocFactorMatrix,(K$4+1),FALSE)*$E4126</f>
        <v>-115.23136385618298</v>
      </c>
      <c r="L4126" s="116">
        <f ca="1">VLOOKUP(CONCATENATE($F4126," ",$G4126),AllocFactorMatrix,(L$4+1),FALSE)*$E4126</f>
        <v>-6.0263356409795668</v>
      </c>
      <c r="M4126" s="116">
        <f t="shared" ca="1" si="1995"/>
        <v>-9965.7918907380463</v>
      </c>
      <c r="N4126" s="116">
        <f ca="1">VLOOKUP(CONCATENATE($F4126," ",$G4126),AllocFactorMatrix,(N$4+1),FALSE)*$E4126</f>
        <v>-2975.2071943995288</v>
      </c>
      <c r="O4126" s="116">
        <f ca="1">VLOOKUP(CONCATENATE($F4126," ",$G4126),AllocFactorMatrix,(O$4+1),FALSE)*$E4126</f>
        <v>-782.57714954397784</v>
      </c>
      <c r="P4126" s="116">
        <f ca="1">VLOOKUP(CONCATENATE($F4126," ",$G4126),AllocFactorMatrix,(P$4+1),FALSE)*$E4126</f>
        <v>-110.94091609073425</v>
      </c>
      <c r="Q4126" s="116">
        <f ca="1">VLOOKUP(CONCATENATE($F4126," ",$G4126),AllocFactorMatrix,(Q$4+1),FALSE)*$E4126</f>
        <v>0</v>
      </c>
      <c r="R4126" s="116">
        <f t="shared" ca="1" si="1997"/>
        <v>-3868.7252600342408</v>
      </c>
      <c r="S4126" s="116">
        <f ca="1">VLOOKUP(CONCATENATE($F4126," ",$G4126),AllocFactorMatrix,(S$4+1),FALSE)*$E4126</f>
        <v>-125.38728868447076</v>
      </c>
      <c r="T4126" s="116">
        <f ca="1">VLOOKUP(CONCATENATE($F4126," ",$G4126),AllocFactorMatrix,(T$4+1),FALSE)*$E4126</f>
        <v>-2216.4784155906946</v>
      </c>
      <c r="U4126" s="116">
        <f ca="1">VLOOKUP(CONCATENATE($F4126," ",$G4126),AllocFactorMatrix,(U$4+1),FALSE)*$E4126</f>
        <v>-9183.0421269999442</v>
      </c>
      <c r="V4126" s="116">
        <f ca="1">VLOOKUP(CONCATENATE($F4126," ",$G4126),AllocFactorMatrix,(V$4+1),FALSE)*$E4126</f>
        <v>-1022.8690912563092</v>
      </c>
      <c r="W4126" s="116">
        <f t="shared" ca="1" si="1998"/>
        <v>-12547.776922531419</v>
      </c>
      <c r="X4126" s="116">
        <f ca="1">VLOOKUP(CONCATENATE($F4126," ",$G4126),AllocFactorMatrix,(X$4+1),FALSE)*$E4126</f>
        <v>-836.83811555394766</v>
      </c>
      <c r="Y4126" s="116">
        <f ca="1">VLOOKUP(CONCATENATE($F4126," ",$G4126),AllocFactorMatrix,(Y$4+1),FALSE)*$E4126</f>
        <v>-14.964026823425339</v>
      </c>
      <c r="Z4126" s="116">
        <f t="shared" ca="1" si="1996"/>
        <v>-851.802142377373</v>
      </c>
      <c r="AA4126" s="116">
        <f ca="1">VLOOKUP(CONCATENATE($F4126," ",$G4126),AllocFactorMatrix,(AA$4+1),FALSE)*$E4126</f>
        <v>-13.283658206676026</v>
      </c>
      <c r="AB4126" s="116">
        <f ca="1">VLOOKUP(CONCATENATE($F4126," ",$G4126),AllocFactorMatrix,(AB$4+1),FALSE)*$E4126</f>
        <v>-1042.7233559511708</v>
      </c>
      <c r="AC4126" s="116">
        <f ca="1">VLOOKUP(CONCATENATE($F4126," ",$G4126),AllocFactorMatrix,(AC$4+1),FALSE)*$E4126</f>
        <v>-149.47112147891659</v>
      </c>
    </row>
    <row r="4127" spans="4:29" hidden="1" outlineLevel="1">
      <c r="F4127" s="45" t="str">
        <f>F4134</f>
        <v>RB_GUP</v>
      </c>
      <c r="G4127" s="43" t="str">
        <f>$G$8</f>
        <v>PRODUCTION</v>
      </c>
      <c r="H4127" s="47">
        <f t="shared" ca="1" si="1981"/>
        <v>14380.909012750408</v>
      </c>
      <c r="I4127" s="116">
        <f ca="1">VLOOKUP(CONCATENATE($F4127," ",$G4127),AllocFactorMatrix,(I$4+1),FALSE)*$E4134</f>
        <v>7130.1779369922906</v>
      </c>
      <c r="J4127" s="116">
        <f ca="1">VLOOKUP(CONCATENATE($F4127," ",$G4127),AllocFactorMatrix,(J$4+1),FALSE)*$E4134</f>
        <v>1783.0284189614529</v>
      </c>
      <c r="K4127" s="116">
        <f ca="1">VLOOKUP(CONCATENATE($F4127," ",$G4127),AllocFactorMatrix,(K$4+1),FALSE)*$E4134</f>
        <v>22.597812961607367</v>
      </c>
      <c r="L4127" s="116">
        <f ca="1">VLOOKUP(CONCATENATE($F4127," ",$G4127),AllocFactorMatrix,(L$4+1),FALSE)*$E4134</f>
        <v>1.1309980762800289</v>
      </c>
      <c r="M4127" s="116">
        <f t="shared" ref="M4127:M4182" ca="1" si="1999">SUBTOTAL(9,J4127:L4127)</f>
        <v>1806.7572299993403</v>
      </c>
      <c r="N4127" s="116">
        <f ca="1">VLOOKUP(CONCATENATE($F4127," ",$G4127),AllocFactorMatrix,(N$4+1),FALSE)*$E4134</f>
        <v>799.95165626537982</v>
      </c>
      <c r="O4127" s="116">
        <f ca="1">VLOOKUP(CONCATENATE($F4127," ",$G4127),AllocFactorMatrix,(O$4+1),FALSE)*$E4134</f>
        <v>219.24822298040607</v>
      </c>
      <c r="P4127" s="116">
        <f ca="1">VLOOKUP(CONCATENATE($F4127," ",$G4127),AllocFactorMatrix,(P$4+1),FALSE)*$E4134</f>
        <v>34.889146725692889</v>
      </c>
      <c r="Q4127" s="116">
        <f ca="1">VLOOKUP(CONCATENATE($F4127," ",$G4127),AllocFactorMatrix,(Q$4+1),FALSE)*$E4134</f>
        <v>0</v>
      </c>
      <c r="R4127" s="116">
        <f ca="1">SUBTOTAL(9,N4127:Q4127)</f>
        <v>1054.0890259714788</v>
      </c>
      <c r="S4127" s="116">
        <f ca="1">VLOOKUP(CONCATENATE($F4127," ",$G4127),AllocFactorMatrix,(S$4+1),FALSE)*$E4134</f>
        <v>34.579863696816261</v>
      </c>
      <c r="T4127" s="116">
        <f ca="1">VLOOKUP(CONCATENATE($F4127," ",$G4127),AllocFactorMatrix,(T$4+1),FALSE)*$E4134</f>
        <v>629.29453274289915</v>
      </c>
      <c r="U4127" s="116">
        <f ca="1">VLOOKUP(CONCATENATE($F4127," ",$G4127),AllocFactorMatrix,(U$4+1),FALSE)*$E4134</f>
        <v>3066.2639637070279</v>
      </c>
      <c r="V4127" s="116">
        <f ca="1">VLOOKUP(CONCATENATE($F4127," ",$G4127),AllocFactorMatrix,(V$4+1),FALSE)*$E4134</f>
        <v>390.70470906898322</v>
      </c>
      <c r="W4127" s="116">
        <f ca="1">SUBTOTAL(9,S4127:V4127)</f>
        <v>4120.8430692157262</v>
      </c>
      <c r="X4127" s="116">
        <f ca="1">VLOOKUP(CONCATENATE($F4127," ",$G4127),AllocFactorMatrix,(X$4+1),FALSE)*$E4134</f>
        <v>223.7294240925917</v>
      </c>
      <c r="Y4127" s="116">
        <f ca="1">VLOOKUP(CONCATENATE($F4127," ",$G4127),AllocFactorMatrix,(Y$4+1),FALSE)*$E4134</f>
        <v>4.2055741048709825</v>
      </c>
      <c r="Z4127" s="116">
        <f t="shared" ref="Z4127:Z4158" ca="1" si="2000">SUBTOTAL(9,X4127:Y4127)</f>
        <v>227.93499819746268</v>
      </c>
      <c r="AA4127" s="116">
        <f ca="1">VLOOKUP(CONCATENATE($F4127," ",$G4127),AllocFactorMatrix,(AA$4+1),FALSE)*$E4134</f>
        <v>3.2535923948124053</v>
      </c>
      <c r="AB4127" s="116">
        <f ca="1">VLOOKUP(CONCATENATE($F4127," ",$G4127),AllocFactorMatrix,(AB$4+1),FALSE)*$E4134</f>
        <v>30.574997807469369</v>
      </c>
      <c r="AC4127" s="116">
        <f ca="1">VLOOKUP(CONCATENATE($F4127," ",$G4127),AllocFactorMatrix,(AC$4+1),FALSE)*$E4134</f>
        <v>7.2781621718263159</v>
      </c>
    </row>
    <row r="4128" spans="4:29" hidden="1" outlineLevel="1">
      <c r="F4128" s="45" t="str">
        <f>F4134</f>
        <v>RB_GUP</v>
      </c>
      <c r="G4128" s="43" t="str">
        <f>$G$9</f>
        <v>BULKTRAN</v>
      </c>
      <c r="H4128" s="47">
        <f t="shared" ca="1" si="1981"/>
        <v>9217.5215622376199</v>
      </c>
      <c r="I4128" s="116">
        <f ca="1">VLOOKUP(CONCATENATE($F4128," ",$G4128),AllocFactorMatrix,(I$4+1),FALSE)*$E4134</f>
        <v>4570.1261873325566</v>
      </c>
      <c r="J4128" s="116">
        <f ca="1">VLOOKUP(CONCATENATE($F4128," ",$G4128),AllocFactorMatrix,(J$4+1),FALSE)*$E4134</f>
        <v>1142.8417274101344</v>
      </c>
      <c r="K4128" s="116">
        <f ca="1">VLOOKUP(CONCATENATE($F4128," ",$G4128),AllocFactorMatrix,(K$4+1),FALSE)*$E4134</f>
        <v>14.484190675870996</v>
      </c>
      <c r="L4128" s="116">
        <f ca="1">VLOOKUP(CONCATENATE($F4128," ",$G4128),AllocFactorMatrix,(L$4+1),FALSE)*$E4134</f>
        <v>0.7249193458993044</v>
      </c>
      <c r="M4128" s="116">
        <f t="shared" ca="1" si="1999"/>
        <v>1158.0508374319047</v>
      </c>
      <c r="N4128" s="116">
        <f ca="1">VLOOKUP(CONCATENATE($F4128," ",$G4128),AllocFactorMatrix,(N$4+1),FALSE)*$E4134</f>
        <v>512.73334904186356</v>
      </c>
      <c r="O4128" s="116">
        <f ca="1">VLOOKUP(CONCATENATE($F4128," ",$G4128),AllocFactorMatrix,(O$4+1),FALSE)*$E4134</f>
        <v>140.52833663104198</v>
      </c>
      <c r="P4128" s="116">
        <f ca="1">VLOOKUP(CONCATENATE($F4128," ",$G4128),AllocFactorMatrix,(P$4+1),FALSE)*$E4134</f>
        <v>22.362387659014932</v>
      </c>
      <c r="Q4128" s="116">
        <f ca="1">VLOOKUP(CONCATENATE($F4128," ",$G4128),AllocFactorMatrix,(Q$4+1),FALSE)*$E4134</f>
        <v>0</v>
      </c>
      <c r="R4128" s="116">
        <f t="shared" ref="R4128:R4182" ca="1" si="2001">SUBTOTAL(9,N4128:Q4128)</f>
        <v>675.6240733319205</v>
      </c>
      <c r="S4128" s="116">
        <f ca="1">VLOOKUP(CONCATENATE($F4128," ",$G4128),AllocFactorMatrix,(S$4+1),FALSE)*$E4134</f>
        <v>22.164151025643783</v>
      </c>
      <c r="T4128" s="116">
        <f ca="1">VLOOKUP(CONCATENATE($F4128," ",$G4128),AllocFactorMatrix,(T$4+1),FALSE)*$E4134</f>
        <v>403.34974092479467</v>
      </c>
      <c r="U4128" s="116">
        <f ca="1">VLOOKUP(CONCATENATE($F4128," ",$G4128),AllocFactorMatrix,(U$4+1),FALSE)*$E4134</f>
        <v>1965.3385037011819</v>
      </c>
      <c r="V4128" s="116">
        <f ca="1">VLOOKUP(CONCATENATE($F4128," ",$G4128),AllocFactorMatrix,(V$4+1),FALSE)*$E4134</f>
        <v>250.42430051661674</v>
      </c>
      <c r="W4128" s="116">
        <f t="shared" ref="W4128:W4134" ca="1" si="2002">SUBTOTAL(9,S4128:V4128)</f>
        <v>2641.2766961682373</v>
      </c>
      <c r="X4128" s="116">
        <f ca="1">VLOOKUP(CONCATENATE($F4128," ",$G4128),AllocFactorMatrix,(X$4+1),FALSE)*$E4134</f>
        <v>143.40058676764124</v>
      </c>
      <c r="Y4128" s="116">
        <f ca="1">VLOOKUP(CONCATENATE($F4128," ",$G4128),AllocFactorMatrix,(Y$4+1),FALSE)*$E4134</f>
        <v>2.6955855126311312</v>
      </c>
      <c r="Z4128" s="116">
        <f t="shared" ca="1" si="2000"/>
        <v>146.09617228027238</v>
      </c>
      <c r="AA4128" s="116">
        <f ca="1">VLOOKUP(CONCATENATE($F4128," ",$G4128),AllocFactorMatrix,(AA$4+1),FALSE)*$E4134</f>
        <v>2.0854076767557523</v>
      </c>
      <c r="AB4128" s="116">
        <f ca="1">VLOOKUP(CONCATENATE($F4128," ",$G4128),AllocFactorMatrix,(AB$4+1),FALSE)*$E4134</f>
        <v>19.597210531395781</v>
      </c>
      <c r="AC4128" s="116">
        <f ca="1">VLOOKUP(CONCATENATE($F4128," ",$G4128),AllocFactorMatrix,(AC$4+1),FALSE)*$E4134</f>
        <v>4.6649774845797927</v>
      </c>
    </row>
    <row r="4129" spans="4:29" hidden="1" outlineLevel="1">
      <c r="F4129" s="45" t="str">
        <f>F4134</f>
        <v>RB_GUP</v>
      </c>
      <c r="G4129" s="43" t="str">
        <f>$G$10</f>
        <v>SUBTRAN</v>
      </c>
      <c r="H4129" s="47">
        <f t="shared" ca="1" si="1981"/>
        <v>2920.2067948338831</v>
      </c>
      <c r="I4129" s="116">
        <f ca="1">VLOOKUP(CONCATENATE($F4129," ",$G4129),AllocFactorMatrix,(I$4+1),FALSE)*$E4134</f>
        <v>1409.1814992015261</v>
      </c>
      <c r="J4129" s="116">
        <f ca="1">VLOOKUP(CONCATENATE($F4129," ",$G4129),AllocFactorMatrix,(J$4+1),FALSE)*$E4134</f>
        <v>351.58151907502611</v>
      </c>
      <c r="K4129" s="116">
        <f ca="1">VLOOKUP(CONCATENATE($F4129," ",$G4129),AllocFactorMatrix,(K$4+1),FALSE)*$E4134</f>
        <v>4.465293489649139</v>
      </c>
      <c r="L4129" s="116">
        <f ca="1">VLOOKUP(CONCATENATE($F4129," ",$G4129),AllocFactorMatrix,(L$4+1),FALSE)*$E4134</f>
        <v>0.28787045404675726</v>
      </c>
      <c r="M4129" s="116">
        <f t="shared" ca="1" si="1999"/>
        <v>356.33468301872199</v>
      </c>
      <c r="N4129" s="116">
        <f ca="1">VLOOKUP(CONCATENATE($F4129," ",$G4129),AllocFactorMatrix,(N$4+1),FALSE)*$E4134</f>
        <v>156.13112332898376</v>
      </c>
      <c r="O4129" s="116">
        <f ca="1">VLOOKUP(CONCATENATE($F4129," ",$G4129),AllocFactorMatrix,(O$4+1),FALSE)*$E4134</f>
        <v>42.862035346288323</v>
      </c>
      <c r="P4129" s="116">
        <f ca="1">VLOOKUP(CONCATENATE($F4129," ",$G4129),AllocFactorMatrix,(P$4+1),FALSE)*$E4134</f>
        <v>8.6155864875700878</v>
      </c>
      <c r="Q4129" s="116">
        <f ca="1">VLOOKUP(CONCATENATE($F4129," ",$G4129),AllocFactorMatrix,(Q$4+1),FALSE)*$E4134</f>
        <v>0</v>
      </c>
      <c r="R4129" s="116">
        <f t="shared" ca="1" si="2001"/>
        <v>207.60874516284215</v>
      </c>
      <c r="S4129" s="116">
        <f ca="1">VLOOKUP(CONCATENATE($F4129," ",$G4129),AllocFactorMatrix,(S$4+1),FALSE)*$E4134</f>
        <v>6.6163612210249196</v>
      </c>
      <c r="T4129" s="116">
        <f ca="1">VLOOKUP(CONCATENATE($F4129," ",$G4129),AllocFactorMatrix,(T$4+1),FALSE)*$E4134</f>
        <v>123.95851968190668</v>
      </c>
      <c r="U4129" s="116">
        <f ca="1">VLOOKUP(CONCATENATE($F4129," ",$G4129),AllocFactorMatrix,(U$4+1),FALSE)*$E4134</f>
        <v>770.33074387501824</v>
      </c>
      <c r="V4129" s="116">
        <f ca="1">VLOOKUP(CONCATENATE($F4129," ",$G4129),AllocFactorMatrix,(V$4+1),FALSE)*$E4134</f>
        <v>0</v>
      </c>
      <c r="W4129" s="116">
        <f t="shared" ca="1" si="2002"/>
        <v>900.90562477794981</v>
      </c>
      <c r="X4129" s="116">
        <f ca="1">VLOOKUP(CONCATENATE($F4129," ",$G4129),AllocFactorMatrix,(X$4+1),FALSE)*$E4134</f>
        <v>43.792691863001309</v>
      </c>
      <c r="Y4129" s="116">
        <f ca="1">VLOOKUP(CONCATENATE($F4129," ",$G4129),AllocFactorMatrix,(Y$4+1),FALSE)*$E4134</f>
        <v>0.84002376725126593</v>
      </c>
      <c r="Z4129" s="116">
        <f t="shared" ca="1" si="2000"/>
        <v>44.632715630252576</v>
      </c>
      <c r="AA4129" s="116">
        <f ca="1">VLOOKUP(CONCATENATE($F4129," ",$G4129),AllocFactorMatrix,(AA$4+1),FALSE)*$E4134</f>
        <v>0.63892940955148436</v>
      </c>
      <c r="AB4129" s="116">
        <f ca="1">VLOOKUP(CONCATENATE($F4129," ",$G4129),AllocFactorMatrix,(AB$4+1),FALSE)*$E4134</f>
        <v>0.7310324993495575</v>
      </c>
      <c r="AC4129" s="116">
        <f ca="1">VLOOKUP(CONCATENATE($F4129," ",$G4129),AllocFactorMatrix,(AC$4+1),FALSE)*$E4134</f>
        <v>0.17356513368961091</v>
      </c>
    </row>
    <row r="4130" spans="4:29" hidden="1" outlineLevel="1">
      <c r="F4130" s="45" t="str">
        <f>F4134</f>
        <v>RB_GUP</v>
      </c>
      <c r="G4130" s="43" t="str">
        <f>$G$11</f>
        <v>DISTPRI</v>
      </c>
      <c r="H4130" s="47">
        <f t="shared" ca="1" si="1981"/>
        <v>4329.038709686597</v>
      </c>
      <c r="I4130" s="116">
        <f ca="1">VLOOKUP(CONCATENATE($F4130," ",$G4130),AllocFactorMatrix,(I$4+1),FALSE)*$E4134</f>
        <v>2863.3122109731949</v>
      </c>
      <c r="J4130" s="116">
        <f ca="1">VLOOKUP(CONCATENATE($F4130," ",$G4130),AllocFactorMatrix,(J$4+1),FALSE)*$E4134</f>
        <v>710.55549075238139</v>
      </c>
      <c r="K4130" s="116">
        <f ca="1">VLOOKUP(CONCATENATE($F4130," ",$G4130),AllocFactorMatrix,(K$4+1),FALSE)*$E4134</f>
        <v>9.0211436216189895</v>
      </c>
      <c r="L4130" s="116">
        <f ca="1">VLOOKUP(CONCATENATE($F4130," ",$G4130),AllocFactorMatrix,(L$4+1),FALSE)*$E4134</f>
        <v>0</v>
      </c>
      <c r="M4130" s="116">
        <f t="shared" ca="1" si="1999"/>
        <v>719.57663437400038</v>
      </c>
      <c r="N4130" s="116">
        <f ca="1">VLOOKUP(CONCATENATE($F4130," ",$G4130),AllocFactorMatrix,(N$4+1),FALSE)*$E4134</f>
        <v>310.15276713519421</v>
      </c>
      <c r="O4130" s="116">
        <f ca="1">VLOOKUP(CONCATENATE($F4130," ",$G4130),AllocFactorMatrix,(O$4+1),FALSE)*$E4134</f>
        <v>85.289775555335908</v>
      </c>
      <c r="P4130" s="116">
        <f ca="1">VLOOKUP(CONCATENATE($F4130," ",$G4130),AllocFactorMatrix,(P$4+1),FALSE)*$E4134</f>
        <v>0</v>
      </c>
      <c r="Q4130" s="116">
        <f ca="1">VLOOKUP(CONCATENATE($F4130," ",$G4130),AllocFactorMatrix,(Q$4+1),FALSE)*$E4134</f>
        <v>0</v>
      </c>
      <c r="R4130" s="116">
        <f t="shared" ca="1" si="2001"/>
        <v>395.4425426905301</v>
      </c>
      <c r="S4130" s="116">
        <f ca="1">VLOOKUP(CONCATENATE($F4130," ",$G4130),AllocFactorMatrix,(S$4+1),FALSE)*$E4134</f>
        <v>13.289929328039232</v>
      </c>
      <c r="T4130" s="116">
        <f ca="1">VLOOKUP(CONCATENATE($F4130," ",$G4130),AllocFactorMatrix,(T$4+1),FALSE)*$E4134</f>
        <v>245.46183976270007</v>
      </c>
      <c r="U4130" s="116">
        <f ca="1">VLOOKUP(CONCATENATE($F4130," ",$G4130),AllocFactorMatrix,(U$4+1),FALSE)*$E4134</f>
        <v>0</v>
      </c>
      <c r="V4130" s="116">
        <f ca="1">VLOOKUP(CONCATENATE($F4130," ",$G4130),AllocFactorMatrix,(V$4+1),FALSE)*$E4134</f>
        <v>0</v>
      </c>
      <c r="W4130" s="116">
        <f t="shared" ca="1" si="2002"/>
        <v>258.75176909073929</v>
      </c>
      <c r="X4130" s="116">
        <f ca="1">VLOOKUP(CONCATENATE($F4130," ",$G4130),AllocFactorMatrix,(X$4+1),FALSE)*$E4134</f>
        <v>87.179430537253552</v>
      </c>
      <c r="Y4130" s="116">
        <f ca="1">VLOOKUP(CONCATENATE($F4130," ",$G4130),AllocFactorMatrix,(Y$4+1),FALSE)*$E4134</f>
        <v>1.6743626610734423</v>
      </c>
      <c r="Z4130" s="116">
        <f t="shared" ca="1" si="2000"/>
        <v>88.853793198326997</v>
      </c>
      <c r="AA4130" s="116">
        <f ca="1">VLOOKUP(CONCATENATE($F4130," ",$G4130),AllocFactorMatrix,(AA$4+1),FALSE)*$E4134</f>
        <v>1.2796369056074159</v>
      </c>
      <c r="AB4130" s="116">
        <f ca="1">VLOOKUP(CONCATENATE($F4130," ",$G4130),AllocFactorMatrix,(AB$4+1),FALSE)*$E4134</f>
        <v>1.4725129930944585</v>
      </c>
      <c r="AC4130" s="116">
        <f ca="1">VLOOKUP(CONCATENATE($F4130," ",$G4130),AllocFactorMatrix,(AC$4+1),FALSE)*$E4134</f>
        <v>0.34960946110288066</v>
      </c>
    </row>
    <row r="4131" spans="4:29" hidden="1" outlineLevel="1">
      <c r="F4131" s="45" t="str">
        <f>F4134</f>
        <v>RB_GUP</v>
      </c>
      <c r="G4131" s="43" t="str">
        <f>$G$12</f>
        <v>DISTSEC</v>
      </c>
      <c r="H4131" s="47">
        <f t="shared" ca="1" si="1981"/>
        <v>1435.7490680715846</v>
      </c>
      <c r="I4131" s="116">
        <f ca="1">VLOOKUP(CONCATENATE($F4131," ",$G4131),AllocFactorMatrix,(I$4+1),FALSE)*$E4134</f>
        <v>1091.7126348940094</v>
      </c>
      <c r="J4131" s="116">
        <f ca="1">VLOOKUP(CONCATENATE($F4131," ",$G4131),AllocFactorMatrix,(J$4+1),FALSE)*$E4134</f>
        <v>220.35442335401081</v>
      </c>
      <c r="K4131" s="116">
        <f ca="1">VLOOKUP(CONCATENATE($F4131," ",$G4131),AllocFactorMatrix,(K$4+1),FALSE)*$E4134</f>
        <v>0</v>
      </c>
      <c r="L4131" s="116">
        <f ca="1">VLOOKUP(CONCATENATE($F4131," ",$G4131),AllocFactorMatrix,(L$4+1),FALSE)*$E4134</f>
        <v>0</v>
      </c>
      <c r="M4131" s="116">
        <f t="shared" ca="1" si="1999"/>
        <v>220.35442335401081</v>
      </c>
      <c r="N4131" s="116">
        <f ca="1">VLOOKUP(CONCATENATE($F4131," ",$G4131),AllocFactorMatrix,(N$4+1),FALSE)*$E4134</f>
        <v>84.400217526399075</v>
      </c>
      <c r="O4131" s="116">
        <f ca="1">VLOOKUP(CONCATENATE($F4131," ",$G4131),AllocFactorMatrix,(O$4+1),FALSE)*$E4134</f>
        <v>0</v>
      </c>
      <c r="P4131" s="116">
        <f ca="1">VLOOKUP(CONCATENATE($F4131," ",$G4131),AllocFactorMatrix,(P$4+1),FALSE)*$E4134</f>
        <v>0</v>
      </c>
      <c r="Q4131" s="116">
        <f ca="1">VLOOKUP(CONCATENATE($F4131," ",$G4131),AllocFactorMatrix,(Q$4+1),FALSE)*$E4134</f>
        <v>0</v>
      </c>
      <c r="R4131" s="116">
        <f t="shared" ca="1" si="2001"/>
        <v>84.400217526399075</v>
      </c>
      <c r="S4131" s="116">
        <f ca="1">VLOOKUP(CONCATENATE($F4131," ",$G4131),AllocFactorMatrix,(S$4+1),FALSE)*$E4134</f>
        <v>2.9643127349488982</v>
      </c>
      <c r="T4131" s="116">
        <f ca="1">VLOOKUP(CONCATENATE($F4131," ",$G4131),AllocFactorMatrix,(T$4+1),FALSE)*$E4134</f>
        <v>0</v>
      </c>
      <c r="U4131" s="116">
        <f ca="1">VLOOKUP(CONCATENATE($F4131," ",$G4131),AllocFactorMatrix,(U$4+1),FALSE)*$E4134</f>
        <v>0</v>
      </c>
      <c r="V4131" s="116">
        <f ca="1">VLOOKUP(CONCATENATE($F4131," ",$G4131),AllocFactorMatrix,(V$4+1),FALSE)*$E4134</f>
        <v>0</v>
      </c>
      <c r="W4131" s="116">
        <f t="shared" ca="1" si="2002"/>
        <v>2.9643127349488982</v>
      </c>
      <c r="X4131" s="116">
        <f ca="1">VLOOKUP(CONCATENATE($F4131," ",$G4131),AllocFactorMatrix,(X$4+1),FALSE)*$E4134</f>
        <v>24.481758790849003</v>
      </c>
      <c r="Y4131" s="116">
        <f ca="1">VLOOKUP(CONCATENATE($F4131," ",$G4131),AllocFactorMatrix,(Y$4+1),FALSE)*$E4134</f>
        <v>0</v>
      </c>
      <c r="Z4131" s="116">
        <f t="shared" ca="1" si="2000"/>
        <v>24.481758790849003</v>
      </c>
      <c r="AA4131" s="116">
        <f ca="1">VLOOKUP(CONCATENATE($F4131," ",$G4131),AllocFactorMatrix,(AA$4+1),FALSE)*$E4134</f>
        <v>0.31512337426660458</v>
      </c>
      <c r="AB4131" s="116">
        <f ca="1">VLOOKUP(CONCATENATE($F4131," ",$G4131),AllocFactorMatrix,(AB$4+1),FALSE)*$E4134</f>
        <v>9.3822602145774461</v>
      </c>
      <c r="AC4131" s="116">
        <f ca="1">VLOOKUP(CONCATENATE($F4131," ",$G4131),AllocFactorMatrix,(AC$4+1),FALSE)*$E4134</f>
        <v>2.1383371825233879</v>
      </c>
    </row>
    <row r="4132" spans="4:29" hidden="1" outlineLevel="1">
      <c r="F4132" s="45" t="str">
        <f>F4134</f>
        <v>RB_GUP</v>
      </c>
      <c r="G4132" s="43" t="str">
        <f>$G$13</f>
        <v>ENERGY</v>
      </c>
      <c r="H4132" s="47">
        <f t="shared" ca="1" si="1981"/>
        <v>431.04070480404374</v>
      </c>
      <c r="I4132" s="116">
        <f ca="1">VLOOKUP(CONCATENATE($F4132," ",$G4132),AllocFactorMatrix,(I$4+1),FALSE)*$E4134</f>
        <v>158.37239093281229</v>
      </c>
      <c r="J4132" s="116">
        <f ca="1">VLOOKUP(CONCATENATE($F4132," ",$G4132),AllocFactorMatrix,(J$4+1),FALSE)*$E4134</f>
        <v>50.028003509130947</v>
      </c>
      <c r="K4132" s="116">
        <f ca="1">VLOOKUP(CONCATENATE($F4132," ",$G4132),AllocFactorMatrix,(K$4+1),FALSE)*$E4134</f>
        <v>0.62477762877167475</v>
      </c>
      <c r="L4132" s="116">
        <f ca="1">VLOOKUP(CONCATENATE($F4132," ",$G4132),AllocFactorMatrix,(L$4+1),FALSE)*$E4134</f>
        <v>3.1649815915287073E-2</v>
      </c>
      <c r="M4132" s="116">
        <f t="shared" ca="1" si="1999"/>
        <v>50.684430953817909</v>
      </c>
      <c r="N4132" s="116">
        <f ca="1">VLOOKUP(CONCATENATE($F4132," ",$G4132),AllocFactorMatrix,(N$4+1),FALSE)*$E4134</f>
        <v>25.346404928652809</v>
      </c>
      <c r="O4132" s="116">
        <f ca="1">VLOOKUP(CONCATENATE($F4132," ",$G4132),AllocFactorMatrix,(O$4+1),FALSE)*$E4134</f>
        <v>6.8377929437878358</v>
      </c>
      <c r="P4132" s="116">
        <f ca="1">VLOOKUP(CONCATENATE($F4132," ",$G4132),AllocFactorMatrix,(P$4+1),FALSE)*$E4134</f>
        <v>1.0655227431576033</v>
      </c>
      <c r="Q4132" s="116">
        <f ca="1">VLOOKUP(CONCATENATE($F4132," ",$G4132),AllocFactorMatrix,(Q$4+1),FALSE)*$E4134</f>
        <v>0</v>
      </c>
      <c r="R4132" s="116">
        <f t="shared" ca="1" si="2001"/>
        <v>33.24972061559825</v>
      </c>
      <c r="S4132" s="116">
        <f ca="1">VLOOKUP(CONCATENATE($F4132," ",$G4132),AllocFactorMatrix,(S$4+1),FALSE)*$E4134</f>
        <v>1.2764914298128354</v>
      </c>
      <c r="T4132" s="116">
        <f ca="1">VLOOKUP(CONCATENATE($F4132," ",$G4132),AllocFactorMatrix,(T$4+1),FALSE)*$E4134</f>
        <v>25.231518720088342</v>
      </c>
      <c r="U4132" s="116">
        <f ca="1">VLOOKUP(CONCATENATE($F4132," ",$G4132),AllocFactorMatrix,(U$4+1),FALSE)*$E4134</f>
        <v>132.64476133833293</v>
      </c>
      <c r="V4132" s="116">
        <f ca="1">VLOOKUP(CONCATENATE($F4132," ",$G4132),AllocFactorMatrix,(V$4+1),FALSE)*$E4134</f>
        <v>18.548093254738944</v>
      </c>
      <c r="W4132" s="116">
        <f t="shared" ca="1" si="2002"/>
        <v>177.70086474297304</v>
      </c>
      <c r="X4132" s="116">
        <f ca="1">VLOOKUP(CONCATENATE($F4132," ",$G4132),AllocFactorMatrix,(X$4+1),FALSE)*$E4134</f>
        <v>7.1263350678349431</v>
      </c>
      <c r="Y4132" s="116">
        <f ca="1">VLOOKUP(CONCATENATE($F4132," ",$G4132),AllocFactorMatrix,(Y$4+1),FALSE)*$E4134</f>
        <v>0.13475302491326901</v>
      </c>
      <c r="Z4132" s="116">
        <f t="shared" ca="1" si="2000"/>
        <v>7.2610880927482118</v>
      </c>
      <c r="AA4132" s="116">
        <f ca="1">VLOOKUP(CONCATENATE($F4132," ",$G4132),AllocFactorMatrix,(AA$4+1),FALSE)*$E4134</f>
        <v>0.1344127862671049</v>
      </c>
      <c r="AB4132" s="116">
        <f ca="1">VLOOKUP(CONCATENATE($F4132," ",$G4132),AllocFactorMatrix,(AB$4+1),FALSE)*$E4134</f>
        <v>2.9469234587366868</v>
      </c>
      <c r="AC4132" s="116">
        <f ca="1">VLOOKUP(CONCATENATE($F4132," ",$G4132),AllocFactorMatrix,(AC$4+1),FALSE)*$E4134</f>
        <v>0.69087322109039473</v>
      </c>
    </row>
    <row r="4133" spans="4:29" hidden="1" outlineLevel="1">
      <c r="F4133" s="45" t="str">
        <f>F4134</f>
        <v>RB_GUP</v>
      </c>
      <c r="G4133" s="43" t="str">
        <f>$G$14</f>
        <v>CUSTOMER</v>
      </c>
      <c r="H4133" s="47">
        <f t="shared" ca="1" si="1981"/>
        <v>11586.534147615857</v>
      </c>
      <c r="I4133" s="116">
        <f ca="1">VLOOKUP(CONCATENATE($F4133," ",$G4133),AllocFactorMatrix,(I$4+1),FALSE)*$E4134</f>
        <v>8647.9949451806679</v>
      </c>
      <c r="J4133" s="116">
        <f ca="1">VLOOKUP(CONCATENATE($F4133," ",$G4133),AllocFactorMatrix,(J$4+1),FALSE)*$E4134</f>
        <v>2121.3109655863968</v>
      </c>
      <c r="K4133" s="116">
        <f ca="1">VLOOKUP(CONCATENATE($F4133," ",$G4133),AllocFactorMatrix,(K$4+1),FALSE)*$E4134</f>
        <v>23.48188365716187</v>
      </c>
      <c r="L4133" s="116">
        <f ca="1">VLOOKUP(CONCATENATE($F4133," ",$G4133),AllocFactorMatrix,(L$4+1),FALSE)*$E4134</f>
        <v>1.7298986141010091</v>
      </c>
      <c r="M4133" s="116">
        <f t="shared" ca="1" si="1999"/>
        <v>2146.5227478576594</v>
      </c>
      <c r="N4133" s="116">
        <f ca="1">VLOOKUP(CONCATENATE($F4133," ",$G4133),AllocFactorMatrix,(N$4+1),FALSE)*$E4134</f>
        <v>39.352443317295155</v>
      </c>
      <c r="O4133" s="116">
        <f ca="1">VLOOKUP(CONCATENATE($F4133," ",$G4133),AllocFactorMatrix,(O$4+1),FALSE)*$E4134</f>
        <v>12.378996823822767</v>
      </c>
      <c r="P4133" s="116">
        <f ca="1">VLOOKUP(CONCATENATE($F4133," ",$G4133),AllocFactorMatrix,(P$4+1),FALSE)*$E4134</f>
        <v>4.9620554635074257</v>
      </c>
      <c r="Q4133" s="116">
        <f ca="1">VLOOKUP(CONCATENATE($F4133," ",$G4133),AllocFactorMatrix,(Q$4+1),FALSE)*$E4134</f>
        <v>0</v>
      </c>
      <c r="R4133" s="116">
        <f t="shared" ca="1" si="2001"/>
        <v>56.693495604625348</v>
      </c>
      <c r="S4133" s="116">
        <f ca="1">VLOOKUP(CONCATENATE($F4133," ",$G4133),AllocFactorMatrix,(S$4+1),FALSE)*$E4134</f>
        <v>0.36548827309132886</v>
      </c>
      <c r="T4133" s="116">
        <f ca="1">VLOOKUP(CONCATENATE($F4133," ",$G4133),AllocFactorMatrix,(T$4+1),FALSE)*$E4134</f>
        <v>9.0814653628445754</v>
      </c>
      <c r="U4133" s="116">
        <f ca="1">VLOOKUP(CONCATENATE($F4133," ",$G4133),AllocFactorMatrix,(U$4+1),FALSE)*$E4134</f>
        <v>16.445992332499912</v>
      </c>
      <c r="V4133" s="116">
        <f ca="1">VLOOKUP(CONCATENATE($F4133," ",$G4133),AllocFactorMatrix,(V$4+1),FALSE)*$E4134</f>
        <v>3.188033885948776</v>
      </c>
      <c r="W4133" s="116">
        <f t="shared" ca="1" si="2002"/>
        <v>29.080979854384594</v>
      </c>
      <c r="X4133" s="116">
        <f ca="1">VLOOKUP(CONCATENATE($F4133," ",$G4133),AllocFactorMatrix,(X$4+1),FALSE)*$E4134</f>
        <v>12.598477510009095</v>
      </c>
      <c r="Y4133" s="116">
        <f ca="1">VLOOKUP(CONCATENATE($F4133," ",$G4133),AllocFactorMatrix,(Y$4+1),FALSE)*$E4134</f>
        <v>0.14706276282825884</v>
      </c>
      <c r="Z4133" s="116">
        <f t="shared" ca="1" si="2000"/>
        <v>12.745540272837355</v>
      </c>
      <c r="AA4133" s="116">
        <f ca="1">VLOOKUP(CONCATENATE($F4133," ",$G4133),AllocFactorMatrix,(AA$4+1),FALSE)*$E4134</f>
        <v>0.90130491041180327</v>
      </c>
      <c r="AB4133" s="116">
        <f ca="1">VLOOKUP(CONCATENATE($F4133," ",$G4133),AllocFactorMatrix,(AB$4+1),FALSE)*$E4134</f>
        <v>611.02665495295946</v>
      </c>
      <c r="AC4133" s="116">
        <f ca="1">VLOOKUP(CONCATENATE($F4133," ",$G4133),AllocFactorMatrix,(AC$4+1),FALSE)*$E4134</f>
        <v>81.568478982312357</v>
      </c>
    </row>
    <row r="4134" spans="4:29" collapsed="1">
      <c r="D4134" s="43" t="s">
        <v>276</v>
      </c>
      <c r="E4134" s="45">
        <v>44301</v>
      </c>
      <c r="F4134" s="45" t="s">
        <v>73</v>
      </c>
      <c r="G4134" s="43" t="str">
        <f>$G$15</f>
        <v>TOTAL</v>
      </c>
      <c r="H4134" s="47">
        <f t="shared" ca="1" si="1981"/>
        <v>44300.999999999985</v>
      </c>
      <c r="I4134" s="116">
        <f ca="1">VLOOKUP(CONCATENATE($F4134," ",$G4134),AllocFactorMatrix,(I$4+1),FALSE)*$E4134</f>
        <v>25870.877805507054</v>
      </c>
      <c r="J4134" s="116">
        <f ca="1">VLOOKUP(CONCATENATE($F4134," ",$G4134),AllocFactorMatrix,(J$4+1),FALSE)*$E4134</f>
        <v>6379.7005486485332</v>
      </c>
      <c r="K4134" s="116">
        <f ca="1">VLOOKUP(CONCATENATE($F4134," ",$G4134),AllocFactorMatrix,(K$4+1),FALSE)*$E4134</f>
        <v>74.675102034680037</v>
      </c>
      <c r="L4134" s="116">
        <f ca="1">VLOOKUP(CONCATENATE($F4134," ",$G4134),AllocFactorMatrix,(L$4+1),FALSE)*$E4134</f>
        <v>3.9053363062423867</v>
      </c>
      <c r="M4134" s="116">
        <f t="shared" ca="1" si="1999"/>
        <v>6458.2809869894554</v>
      </c>
      <c r="N4134" s="116">
        <f ca="1">VLOOKUP(CONCATENATE($F4134," ",$G4134),AllocFactorMatrix,(N$4+1),FALSE)*$E4134</f>
        <v>1928.067961543768</v>
      </c>
      <c r="O4134" s="116">
        <f ca="1">VLOOKUP(CONCATENATE($F4134," ",$G4134),AllocFactorMatrix,(O$4+1),FALSE)*$E4134</f>
        <v>507.14516028068289</v>
      </c>
      <c r="P4134" s="116">
        <f ca="1">VLOOKUP(CONCATENATE($F4134," ",$G4134),AllocFactorMatrix,(P$4+1),FALSE)*$E4134</f>
        <v>71.894699078942935</v>
      </c>
      <c r="Q4134" s="116">
        <f ca="1">VLOOKUP(CONCATENATE($F4134," ",$G4134),AllocFactorMatrix,(Q$4+1),FALSE)*$E4134</f>
        <v>0</v>
      </c>
      <c r="R4134" s="116">
        <f t="shared" ca="1" si="2001"/>
        <v>2507.1078209033935</v>
      </c>
      <c r="S4134" s="116">
        <f ca="1">VLOOKUP(CONCATENATE($F4134," ",$G4134),AllocFactorMatrix,(S$4+1),FALSE)*$E4134</f>
        <v>81.25659770937726</v>
      </c>
      <c r="T4134" s="116">
        <f ca="1">VLOOKUP(CONCATENATE($F4134," ",$G4134),AllocFactorMatrix,(T$4+1),FALSE)*$E4134</f>
        <v>1436.3776171952336</v>
      </c>
      <c r="U4134" s="116">
        <f ca="1">VLOOKUP(CONCATENATE($F4134," ",$G4134),AllocFactorMatrix,(U$4+1),FALSE)*$E4134</f>
        <v>5951.0239649540608</v>
      </c>
      <c r="V4134" s="116">
        <f ca="1">VLOOKUP(CONCATENATE($F4134," ",$G4134),AllocFactorMatrix,(V$4+1),FALSE)*$E4134</f>
        <v>662.86513672628769</v>
      </c>
      <c r="W4134" s="116">
        <f t="shared" ca="1" si="2002"/>
        <v>8131.5233165849595</v>
      </c>
      <c r="X4134" s="116">
        <f ca="1">VLOOKUP(CONCATENATE($F4134," ",$G4134),AllocFactorMatrix,(X$4+1),FALSE)*$E4134</f>
        <v>542.30870462918085</v>
      </c>
      <c r="Y4134" s="116">
        <f ca="1">VLOOKUP(CONCATENATE($F4134," ",$G4134),AllocFactorMatrix,(Y$4+1),FALSE)*$E4134</f>
        <v>9.6973618335683494</v>
      </c>
      <c r="Z4134" s="116">
        <f t="shared" ca="1" si="2000"/>
        <v>552.00606646274923</v>
      </c>
      <c r="AA4134" s="116">
        <f ca="1">VLOOKUP(CONCATENATE($F4134," ",$G4134),AllocFactorMatrix,(AA$4+1),FALSE)*$E4134</f>
        <v>8.6084074576725715</v>
      </c>
      <c r="AB4134" s="116">
        <f ca="1">VLOOKUP(CONCATENATE($F4134," ",$G4134),AllocFactorMatrix,(AB$4+1),FALSE)*$E4134</f>
        <v>675.73159245758279</v>
      </c>
      <c r="AC4134" s="116">
        <f ca="1">VLOOKUP(CONCATENATE($F4134," ",$G4134),AllocFactorMatrix,(AC$4+1),FALSE)*$E4134</f>
        <v>96.864003637124739</v>
      </c>
    </row>
    <row r="4135" spans="4:29" hidden="1" outlineLevel="1">
      <c r="F4135" s="45" t="str">
        <f>F4142</f>
        <v>RB_GUP</v>
      </c>
      <c r="G4135" s="43" t="str">
        <f>$G$8</f>
        <v>PRODUCTION</v>
      </c>
      <c r="H4135" s="47">
        <f t="shared" ca="1" si="1981"/>
        <v>-301767.96113933984</v>
      </c>
      <c r="I4135" s="116">
        <f ca="1">VLOOKUP(CONCATENATE($F4135," ",$G4135),AllocFactorMatrix,(I$4+1),FALSE)*$E4142</f>
        <v>-149619.14136993446</v>
      </c>
      <c r="J4135" s="116">
        <f ca="1">VLOOKUP(CONCATENATE($F4135," ",$G4135),AllocFactorMatrix,(J$4+1),FALSE)*$E4142</f>
        <v>-37414.940193727845</v>
      </c>
      <c r="K4135" s="116">
        <f ca="1">VLOOKUP(CONCATENATE($F4135," ",$G4135),AllocFactorMatrix,(K$4+1),FALSE)*$E4142</f>
        <v>-474.19088303710663</v>
      </c>
      <c r="L4135" s="116">
        <f ca="1">VLOOKUP(CONCATENATE($F4135," ",$G4135),AllocFactorMatrix,(L$4+1),FALSE)*$E4142</f>
        <v>-23.732782345603969</v>
      </c>
      <c r="M4135" s="116">
        <f t="shared" ref="M4135:M4142" ca="1" si="2003">SUBTOTAL(9,J4135:L4135)</f>
        <v>-37912.863859110555</v>
      </c>
      <c r="N4135" s="116">
        <f ca="1">VLOOKUP(CONCATENATE($F4135," ",$G4135),AllocFactorMatrix,(N$4+1),FALSE)*$E4142</f>
        <v>-16786.128060973871</v>
      </c>
      <c r="O4135" s="116">
        <f ca="1">VLOOKUP(CONCATENATE($F4135," ",$G4135),AllocFactorMatrix,(O$4+1),FALSE)*$E4142</f>
        <v>-4600.6889532198438</v>
      </c>
      <c r="P4135" s="116">
        <f ca="1">VLOOKUP(CONCATENATE($F4135," ",$G4135),AllocFactorMatrix,(P$4+1),FALSE)*$E4142</f>
        <v>-732.11134734034545</v>
      </c>
      <c r="Q4135" s="116">
        <f ca="1">VLOOKUP(CONCATENATE($F4135," ",$G4135),AllocFactorMatrix,(Q$4+1),FALSE)*$E4142</f>
        <v>0</v>
      </c>
      <c r="R4135" s="116">
        <f t="shared" ca="1" si="2001"/>
        <v>-22118.928361534061</v>
      </c>
      <c r="S4135" s="116">
        <f ca="1">VLOOKUP(CONCATENATE($F4135," ",$G4135),AllocFactorMatrix,(S$4+1),FALSE)*$E4142</f>
        <v>-725.6213744911779</v>
      </c>
      <c r="T4135" s="116">
        <f ca="1">VLOOKUP(CONCATENATE($F4135," ",$G4135),AllocFactorMatrix,(T$4+1),FALSE)*$E4142</f>
        <v>-13205.071246441248</v>
      </c>
      <c r="U4135" s="116">
        <f ca="1">VLOOKUP(CONCATENATE($F4135," ",$G4135),AllocFactorMatrix,(U$4+1),FALSE)*$E4142</f>
        <v>-64342.262636006562</v>
      </c>
      <c r="V4135" s="116">
        <f ca="1">VLOOKUP(CONCATENATE($F4135," ",$G4135),AllocFactorMatrix,(V$4+1),FALSE)*$E4142</f>
        <v>-8198.5195343876767</v>
      </c>
      <c r="W4135" s="116">
        <f ca="1">SUBTOTAL(9,S4135:V4135)</f>
        <v>-86471.474791326676</v>
      </c>
      <c r="X4135" s="116">
        <f ca="1">VLOOKUP(CONCATENATE($F4135," ",$G4135),AllocFactorMatrix,(X$4+1),FALSE)*$E4142</f>
        <v>-4694.7221552852097</v>
      </c>
      <c r="Y4135" s="116">
        <f ca="1">VLOOKUP(CONCATENATE($F4135," ",$G4135),AllocFactorMatrix,(Y$4+1),FALSE)*$E4142</f>
        <v>-88.249464753730379</v>
      </c>
      <c r="Z4135" s="116">
        <f t="shared" ca="1" si="2000"/>
        <v>-4782.9716200389403</v>
      </c>
      <c r="AA4135" s="116">
        <f ca="1">VLOOKUP(CONCATENATE($F4135," ",$G4135),AllocFactorMatrix,(AA$4+1),FALSE)*$E4142</f>
        <v>-68.273148970659022</v>
      </c>
      <c r="AB4135" s="116">
        <f ca="1">VLOOKUP(CONCATENATE($F4135," ",$G4135),AllocFactorMatrix,(AB$4+1),FALSE)*$E4142</f>
        <v>-641.58355650671069</v>
      </c>
      <c r="AC4135" s="116">
        <f ca="1">VLOOKUP(CONCATENATE($F4135," ",$G4135),AllocFactorMatrix,(AC$4+1),FALSE)*$E4142</f>
        <v>-152.72443191777364</v>
      </c>
    </row>
    <row r="4136" spans="4:29" hidden="1" outlineLevel="1">
      <c r="F4136" s="45" t="str">
        <f>F4142</f>
        <v>RB_GUP</v>
      </c>
      <c r="G4136" s="43" t="str">
        <f>$G$9</f>
        <v>BULKTRAN</v>
      </c>
      <c r="H4136" s="47">
        <f t="shared" ca="1" si="1981"/>
        <v>-193419.8099805908</v>
      </c>
      <c r="I4136" s="116">
        <f ca="1">VLOOKUP(CONCATENATE($F4136," ",$G4136),AllocFactorMatrix,(I$4+1),FALSE)*$E4142</f>
        <v>-95899.199451028879</v>
      </c>
      <c r="J4136" s="116">
        <f ca="1">VLOOKUP(CONCATENATE($F4136," ",$G4136),AllocFactorMatrix,(J$4+1),FALSE)*$E4142</f>
        <v>-23981.3086696916</v>
      </c>
      <c r="K4136" s="116">
        <f ca="1">VLOOKUP(CONCATENATE($F4136," ",$G4136),AllocFactorMatrix,(K$4+1),FALSE)*$E4142</f>
        <v>-303.93521613520596</v>
      </c>
      <c r="L4136" s="116">
        <f ca="1">VLOOKUP(CONCATENATE($F4136," ",$G4136),AllocFactorMatrix,(L$4+1),FALSE)*$E4142</f>
        <v>-15.211655452971861</v>
      </c>
      <c r="M4136" s="116">
        <f t="shared" ca="1" si="2003"/>
        <v>-24300.455541279778</v>
      </c>
      <c r="N4136" s="116">
        <f ca="1">VLOOKUP(CONCATENATE($F4136," ",$G4136),AllocFactorMatrix,(N$4+1),FALSE)*$E4142</f>
        <v>-10759.159745140239</v>
      </c>
      <c r="O4136" s="116">
        <f ca="1">VLOOKUP(CONCATENATE($F4136," ",$G4136),AllocFactorMatrix,(O$4+1),FALSE)*$E4142</f>
        <v>-2948.836515817844</v>
      </c>
      <c r="P4136" s="116">
        <f ca="1">VLOOKUP(CONCATENATE($F4136," ",$G4136),AllocFactorMatrix,(P$4+1),FALSE)*$E4142</f>
        <v>-469.25073540798655</v>
      </c>
      <c r="Q4136" s="116">
        <f ca="1">VLOOKUP(CONCATENATE($F4136," ",$G4136),AllocFactorMatrix,(Q$4+1),FALSE)*$E4142</f>
        <v>0</v>
      </c>
      <c r="R4136" s="116">
        <f t="shared" ca="1" si="2001"/>
        <v>-14177.24699636607</v>
      </c>
      <c r="S4136" s="116">
        <f ca="1">VLOOKUP(CONCATENATE($F4136," ",$G4136),AllocFactorMatrix,(S$4+1),FALSE)*$E4142</f>
        <v>-465.09095214098306</v>
      </c>
      <c r="T4136" s="116">
        <f ca="1">VLOOKUP(CONCATENATE($F4136," ",$G4136),AllocFactorMatrix,(T$4+1),FALSE)*$E4142</f>
        <v>-8463.8619740267131</v>
      </c>
      <c r="U4136" s="116">
        <f ca="1">VLOOKUP(CONCATENATE($F4136," ",$G4136),AllocFactorMatrix,(U$4+1),FALSE)*$E4142</f>
        <v>-41240.521908921968</v>
      </c>
      <c r="V4136" s="116">
        <f ca="1">VLOOKUP(CONCATENATE($F4136," ",$G4136),AllocFactorMatrix,(V$4+1),FALSE)*$E4142</f>
        <v>-5254.8855235536794</v>
      </c>
      <c r="W4136" s="116">
        <f t="shared" ref="W4136:W4142" ca="1" si="2004">SUBTOTAL(9,S4136:V4136)</f>
        <v>-55424.360358643346</v>
      </c>
      <c r="X4136" s="116">
        <f ca="1">VLOOKUP(CONCATENATE($F4136," ",$G4136),AllocFactorMatrix,(X$4+1),FALSE)*$E4142</f>
        <v>-3009.1076062499765</v>
      </c>
      <c r="Y4136" s="116">
        <f ca="1">VLOOKUP(CONCATENATE($F4136," ",$G4136),AllocFactorMatrix,(Y$4+1),FALSE)*$E4142</f>
        <v>-56.56397266001926</v>
      </c>
      <c r="Z4136" s="116">
        <f t="shared" ca="1" si="2000"/>
        <v>-3065.6715789099958</v>
      </c>
      <c r="AA4136" s="116">
        <f ca="1">VLOOKUP(CONCATENATE($F4136," ",$G4136),AllocFactorMatrix,(AA$4+1),FALSE)*$E4142</f>
        <v>-43.760044806691461</v>
      </c>
      <c r="AB4136" s="116">
        <f ca="1">VLOOKUP(CONCATENATE($F4136," ",$G4136),AllocFactorMatrix,(AB$4+1),FALSE)*$E4142</f>
        <v>-411.22645730074487</v>
      </c>
      <c r="AC4136" s="116">
        <f ca="1">VLOOKUP(CONCATENATE($F4136," ",$G4136),AllocFactorMatrix,(AC$4+1),FALSE)*$E4142</f>
        <v>-97.889552255315593</v>
      </c>
    </row>
    <row r="4137" spans="4:29" hidden="1" outlineLevel="1">
      <c r="F4137" s="45" t="str">
        <f>F4142</f>
        <v>RB_GUP</v>
      </c>
      <c r="G4137" s="43" t="str">
        <f>$G$10</f>
        <v>SUBTRAN</v>
      </c>
      <c r="H4137" s="47">
        <f t="shared" ca="1" si="1981"/>
        <v>-61277.409501788476</v>
      </c>
      <c r="I4137" s="116">
        <f ca="1">VLOOKUP(CONCATENATE($F4137," ",$G4137),AllocFactorMatrix,(I$4+1),FALSE)*$E4142</f>
        <v>-29570.163298598934</v>
      </c>
      <c r="J4137" s="116">
        <f ca="1">VLOOKUP(CONCATENATE($F4137," ",$G4137),AllocFactorMatrix,(J$4+1),FALSE)*$E4142</f>
        <v>-7377.561327415091</v>
      </c>
      <c r="K4137" s="116">
        <f ca="1">VLOOKUP(CONCATENATE($F4137," ",$G4137),AllocFactorMatrix,(K$4+1),FALSE)*$E4142</f>
        <v>-93.699397657372202</v>
      </c>
      <c r="L4137" s="116">
        <f ca="1">VLOOKUP(CONCATENATE($F4137," ",$G4137),AllocFactorMatrix,(L$4+1),FALSE)*$E4142</f>
        <v>-6.0406529179014461</v>
      </c>
      <c r="M4137" s="116">
        <f t="shared" ca="1" si="2003"/>
        <v>-7477.3013779903649</v>
      </c>
      <c r="N4137" s="116">
        <f ca="1">VLOOKUP(CONCATENATE($F4137," ",$G4137),AllocFactorMatrix,(N$4+1),FALSE)*$E4142</f>
        <v>-3276.2442704844875</v>
      </c>
      <c r="O4137" s="116">
        <f ca="1">VLOOKUP(CONCATENATE($F4137," ",$G4137),AllocFactorMatrix,(O$4+1),FALSE)*$E4142</f>
        <v>-899.41386912773385</v>
      </c>
      <c r="P4137" s="116">
        <f ca="1">VLOOKUP(CONCATENATE($F4137," ",$G4137),AllocFactorMatrix,(P$4+1),FALSE)*$E4142</f>
        <v>-180.78884763602494</v>
      </c>
      <c r="Q4137" s="116">
        <f ca="1">VLOOKUP(CONCATENATE($F4137," ",$G4137),AllocFactorMatrix,(Q$4+1),FALSE)*$E4142</f>
        <v>0</v>
      </c>
      <c r="R4137" s="116">
        <f t="shared" ca="1" si="2001"/>
        <v>-4356.4469872482459</v>
      </c>
      <c r="S4137" s="116">
        <f ca="1">VLOOKUP(CONCATENATE($F4137," ",$G4137),AllocFactorMatrix,(S$4+1),FALSE)*$E4142</f>
        <v>-138.83724833109306</v>
      </c>
      <c r="T4137" s="116">
        <f ca="1">VLOOKUP(CONCATENATE($F4137," ",$G4137),AllocFactorMatrix,(T$4+1),FALSE)*$E4142</f>
        <v>-2601.1366678625222</v>
      </c>
      <c r="U4137" s="116">
        <f ca="1">VLOOKUP(CONCATENATE($F4137," ",$G4137),AllocFactorMatrix,(U$4+1),FALSE)*$E4142</f>
        <v>-16164.564964287754</v>
      </c>
      <c r="V4137" s="116">
        <f ca="1">VLOOKUP(CONCATENATE($F4137," ",$G4137),AllocFactorMatrix,(V$4+1),FALSE)*$E4142</f>
        <v>0</v>
      </c>
      <c r="W4137" s="116">
        <f t="shared" ca="1" si="2004"/>
        <v>-18904.53888048137</v>
      </c>
      <c r="X4137" s="116">
        <f ca="1">VLOOKUP(CONCATENATE($F4137," ",$G4137),AllocFactorMatrix,(X$4+1),FALSE)*$E4142</f>
        <v>-918.94269858632492</v>
      </c>
      <c r="Y4137" s="116">
        <f ca="1">VLOOKUP(CONCATENATE($F4137," ",$G4137),AllocFactorMatrix,(Y$4+1),FALSE)*$E4142</f>
        <v>-17.626998357840275</v>
      </c>
      <c r="Z4137" s="116">
        <f t="shared" ca="1" si="2000"/>
        <v>-936.56969694416523</v>
      </c>
      <c r="AA4137" s="116">
        <f ca="1">VLOOKUP(CONCATENATE($F4137," ",$G4137),AllocFactorMatrix,(AA$4+1),FALSE)*$E4142</f>
        <v>-13.407248808915055</v>
      </c>
      <c r="AB4137" s="116">
        <f ca="1">VLOOKUP(CONCATENATE($F4137," ",$G4137),AllocFactorMatrix,(AB$4+1),FALSE)*$E4142</f>
        <v>-15.339933425607613</v>
      </c>
      <c r="AC4137" s="116">
        <f ca="1">VLOOKUP(CONCATENATE($F4137," ",$G4137),AllocFactorMatrix,(AC$4+1),FALSE)*$E4142</f>
        <v>-3.6420782908752738</v>
      </c>
    </row>
    <row r="4138" spans="4:29" hidden="1" outlineLevel="1">
      <c r="F4138" s="45" t="str">
        <f>F4142</f>
        <v>RB_GUP</v>
      </c>
      <c r="G4138" s="43" t="str">
        <f>$G$11</f>
        <v>DISTPRI</v>
      </c>
      <c r="H4138" s="47">
        <f t="shared" ca="1" si="1981"/>
        <v>-90840.237147537235</v>
      </c>
      <c r="I4138" s="116">
        <f ca="1">VLOOKUP(CONCATENATE($F4138," ",$G4138),AllocFactorMatrix,(I$4+1),FALSE)*$E4142</f>
        <v>-60083.537643181437</v>
      </c>
      <c r="J4138" s="116">
        <f ca="1">VLOOKUP(CONCATENATE($F4138," ",$G4138),AllocFactorMatrix,(J$4+1),FALSE)*$E4142</f>
        <v>-14910.24534892735</v>
      </c>
      <c r="K4138" s="116">
        <f ca="1">VLOOKUP(CONCATENATE($F4138," ",$G4138),AllocFactorMatrix,(K$4+1),FALSE)*$E4142</f>
        <v>-189.29902938871825</v>
      </c>
      <c r="L4138" s="116">
        <f ca="1">VLOOKUP(CONCATENATE($F4138," ",$G4138),AllocFactorMatrix,(L$4+1),FALSE)*$E4142</f>
        <v>0</v>
      </c>
      <c r="M4138" s="116">
        <f t="shared" ca="1" si="2003"/>
        <v>-15099.544378316068</v>
      </c>
      <c r="N4138" s="116">
        <f ca="1">VLOOKUP(CONCATENATE($F4138," ",$G4138),AllocFactorMatrix,(N$4+1),FALSE)*$E4142</f>
        <v>-6508.2233742755416</v>
      </c>
      <c r="O4138" s="116">
        <f ca="1">VLOOKUP(CONCATENATE($F4138," ",$G4138),AllocFactorMatrix,(O$4+1),FALSE)*$E4142</f>
        <v>-1789.7145203092539</v>
      </c>
      <c r="P4138" s="116">
        <f ca="1">VLOOKUP(CONCATENATE($F4138," ",$G4138),AllocFactorMatrix,(P$4+1),FALSE)*$E4142</f>
        <v>0</v>
      </c>
      <c r="Q4138" s="116">
        <f ca="1">VLOOKUP(CONCATENATE($F4138," ",$G4138),AllocFactorMatrix,(Q$4+1),FALSE)*$E4142</f>
        <v>0</v>
      </c>
      <c r="R4138" s="116">
        <f t="shared" ca="1" si="2001"/>
        <v>-8297.9378945847948</v>
      </c>
      <c r="S4138" s="116">
        <f ca="1">VLOOKUP(CONCATENATE($F4138," ",$G4138),AllocFactorMatrix,(S$4+1),FALSE)*$E4142</f>
        <v>-278.87492184621618</v>
      </c>
      <c r="T4138" s="116">
        <f ca="1">VLOOKUP(CONCATENATE($F4138," ",$G4138),AllocFactorMatrix,(T$4+1),FALSE)*$E4142</f>
        <v>-5150.7536037553073</v>
      </c>
      <c r="U4138" s="116">
        <f ca="1">VLOOKUP(CONCATENATE($F4138," ",$G4138),AllocFactorMatrix,(U$4+1),FALSE)*$E4142</f>
        <v>0</v>
      </c>
      <c r="V4138" s="116">
        <f ca="1">VLOOKUP(CONCATENATE($F4138," ",$G4138),AllocFactorMatrix,(V$4+1),FALSE)*$E4142</f>
        <v>0</v>
      </c>
      <c r="W4138" s="116">
        <f t="shared" ca="1" si="2004"/>
        <v>-5429.6285256015235</v>
      </c>
      <c r="X4138" s="116">
        <f ca="1">VLOOKUP(CONCATENATE($F4138," ",$G4138),AllocFactorMatrix,(X$4+1),FALSE)*$E4142</f>
        <v>-1829.3669046365937</v>
      </c>
      <c r="Y4138" s="116">
        <f ca="1">VLOOKUP(CONCATENATE($F4138," ",$G4138),AllocFactorMatrix,(Y$4+1),FALSE)*$E4142</f>
        <v>-35.134705740227574</v>
      </c>
      <c r="Z4138" s="116">
        <f t="shared" ca="1" si="2000"/>
        <v>-1864.5016103768214</v>
      </c>
      <c r="AA4138" s="116">
        <f ca="1">VLOOKUP(CONCATENATE($F4138," ",$G4138),AllocFactorMatrix,(AA$4+1),FALSE)*$E4142</f>
        <v>-26.851808857244855</v>
      </c>
      <c r="AB4138" s="116">
        <f ca="1">VLOOKUP(CONCATENATE($F4138," ",$G4138),AllocFactorMatrix,(AB$4+1),FALSE)*$E4142</f>
        <v>-30.899106814689205</v>
      </c>
      <c r="AC4138" s="116">
        <f ca="1">VLOOKUP(CONCATENATE($F4138," ",$G4138),AllocFactorMatrix,(AC$4+1),FALSE)*$E4142</f>
        <v>-7.336179804663276</v>
      </c>
    </row>
    <row r="4139" spans="4:29" hidden="1" outlineLevel="1">
      <c r="F4139" s="45" t="str">
        <f>F4142</f>
        <v>RB_GUP</v>
      </c>
      <c r="G4139" s="43" t="str">
        <f>$G$12</f>
        <v>DISTSEC</v>
      </c>
      <c r="H4139" s="47">
        <f t="shared" ca="1" si="1981"/>
        <v>-30127.655254304809</v>
      </c>
      <c r="I4139" s="116">
        <f ca="1">VLOOKUP(CONCATENATE($F4139," ",$G4139),AllocFactorMatrix,(I$4+1),FALSE)*$E4142</f>
        <v>-22908.419467081669</v>
      </c>
      <c r="J4139" s="116">
        <f ca="1">VLOOKUP(CONCATENATE($F4139," ",$G4139),AllocFactorMatrix,(J$4+1),FALSE)*$E4142</f>
        <v>-4623.9013823547693</v>
      </c>
      <c r="K4139" s="116">
        <f ca="1">VLOOKUP(CONCATENATE($F4139," ",$G4139),AllocFactorMatrix,(K$4+1),FALSE)*$E4142</f>
        <v>0</v>
      </c>
      <c r="L4139" s="116">
        <f ca="1">VLOOKUP(CONCATENATE($F4139," ",$G4139),AllocFactorMatrix,(L$4+1),FALSE)*$E4142</f>
        <v>0</v>
      </c>
      <c r="M4139" s="116">
        <f t="shared" ca="1" si="2003"/>
        <v>-4623.9013823547693</v>
      </c>
      <c r="N4139" s="116">
        <f ca="1">VLOOKUP(CONCATENATE($F4139," ",$G4139),AllocFactorMatrix,(N$4+1),FALSE)*$E4142</f>
        <v>-1771.0480985643285</v>
      </c>
      <c r="O4139" s="116">
        <f ca="1">VLOOKUP(CONCATENATE($F4139," ",$G4139),AllocFactorMatrix,(O$4+1),FALSE)*$E4142</f>
        <v>0</v>
      </c>
      <c r="P4139" s="116">
        <f ca="1">VLOOKUP(CONCATENATE($F4139," ",$G4139),AllocFactorMatrix,(P$4+1),FALSE)*$E4142</f>
        <v>0</v>
      </c>
      <c r="Q4139" s="116">
        <f ca="1">VLOOKUP(CONCATENATE($F4139," ",$G4139),AllocFactorMatrix,(Q$4+1),FALSE)*$E4142</f>
        <v>0</v>
      </c>
      <c r="R4139" s="116">
        <f t="shared" ca="1" si="2001"/>
        <v>-1771.0480985643285</v>
      </c>
      <c r="S4139" s="116">
        <f ca="1">VLOOKUP(CONCATENATE($F4139," ",$G4139),AllocFactorMatrix,(S$4+1),FALSE)*$E4142</f>
        <v>-62.202925379181288</v>
      </c>
      <c r="T4139" s="116">
        <f ca="1">VLOOKUP(CONCATENATE($F4139," ",$G4139),AllocFactorMatrix,(T$4+1),FALSE)*$E4142</f>
        <v>0</v>
      </c>
      <c r="U4139" s="116">
        <f ca="1">VLOOKUP(CONCATENATE($F4139," ",$G4139),AllocFactorMatrix,(U$4+1),FALSE)*$E4142</f>
        <v>0</v>
      </c>
      <c r="V4139" s="116">
        <f ca="1">VLOOKUP(CONCATENATE($F4139," ",$G4139),AllocFactorMatrix,(V$4+1),FALSE)*$E4142</f>
        <v>0</v>
      </c>
      <c r="W4139" s="116">
        <f t="shared" ca="1" si="2004"/>
        <v>-62.202925379181288</v>
      </c>
      <c r="X4139" s="116">
        <f ca="1">VLOOKUP(CONCATENATE($F4139," ",$G4139),AllocFactorMatrix,(X$4+1),FALSE)*$E4142</f>
        <v>-513.72346691502116</v>
      </c>
      <c r="Y4139" s="116">
        <f ca="1">VLOOKUP(CONCATENATE($F4139," ",$G4139),AllocFactorMatrix,(Y$4+1),FALSE)*$E4142</f>
        <v>0</v>
      </c>
      <c r="Z4139" s="116">
        <f t="shared" ca="1" si="2000"/>
        <v>-513.72346691502116</v>
      </c>
      <c r="AA4139" s="116">
        <f ca="1">VLOOKUP(CONCATENATE($F4139," ",$G4139),AllocFactorMatrix,(AA$4+1),FALSE)*$E4142</f>
        <v>-6.6125262370737454</v>
      </c>
      <c r="AB4139" s="116">
        <f ca="1">VLOOKUP(CONCATENATE($F4139," ",$G4139),AllocFactorMatrix,(AB$4+1),FALSE)*$E4142</f>
        <v>-196.87667402119871</v>
      </c>
      <c r="AC4139" s="116">
        <f ca="1">VLOOKUP(CONCATENATE($F4139," ",$G4139),AllocFactorMatrix,(AC$4+1),FALSE)*$E4142</f>
        <v>-44.870713751571841</v>
      </c>
    </row>
    <row r="4140" spans="4:29" hidden="1" outlineLevel="1">
      <c r="F4140" s="45" t="str">
        <f>F4142</f>
        <v>RB_GUP</v>
      </c>
      <c r="G4140" s="43" t="str">
        <f>$G$13</f>
        <v>ENERGY</v>
      </c>
      <c r="H4140" s="47">
        <f t="shared" ca="1" si="1981"/>
        <v>-9044.927169864839</v>
      </c>
      <c r="I4140" s="116">
        <f ca="1">VLOOKUP(CONCATENATE($F4140," ",$G4140),AllocFactorMatrix,(I$4+1),FALSE)*$E4142</f>
        <v>-3323.2748687989147</v>
      </c>
      <c r="J4140" s="116">
        <f ca="1">VLOOKUP(CONCATENATE($F4140," ",$G4140),AllocFactorMatrix,(J$4+1),FALSE)*$E4142</f>
        <v>-1049.7840300245978</v>
      </c>
      <c r="K4140" s="116">
        <f ca="1">VLOOKUP(CONCATENATE($F4140," ",$G4140),AllocFactorMatrix,(K$4+1),FALSE)*$E4142</f>
        <v>-13.110288858147847</v>
      </c>
      <c r="L4140" s="116">
        <f ca="1">VLOOKUP(CONCATENATE($F4140," ",$G4140),AllocFactorMatrix,(L$4+1),FALSE)*$E4142</f>
        <v>-0.66413746243186611</v>
      </c>
      <c r="M4140" s="116">
        <f t="shared" ca="1" si="2003"/>
        <v>-1063.5584563451775</v>
      </c>
      <c r="N4140" s="116">
        <f ca="1">VLOOKUP(CONCATENATE($F4140," ",$G4140),AllocFactorMatrix,(N$4+1),FALSE)*$E4142</f>
        <v>-531.86713932687769</v>
      </c>
      <c r="O4140" s="116">
        <f ca="1">VLOOKUP(CONCATENATE($F4140," ",$G4140),AllocFactorMatrix,(O$4+1),FALSE)*$E4142</f>
        <v>-143.48375568681669</v>
      </c>
      <c r="P4140" s="116">
        <f ca="1">VLOOKUP(CONCATENATE($F4140," ",$G4140),AllocFactorMatrix,(P$4+1),FALSE)*$E4142</f>
        <v>-22.358852661203958</v>
      </c>
      <c r="Q4140" s="116">
        <f ca="1">VLOOKUP(CONCATENATE($F4140," ",$G4140),AllocFactorMatrix,(Q$4+1),FALSE)*$E4142</f>
        <v>0</v>
      </c>
      <c r="R4140" s="116">
        <f t="shared" ca="1" si="2001"/>
        <v>-697.70974767489838</v>
      </c>
      <c r="S4140" s="116">
        <f ca="1">VLOOKUP(CONCATENATE($F4140," ",$G4140),AllocFactorMatrix,(S$4+1),FALSE)*$E4142</f>
        <v>-26.785804419242908</v>
      </c>
      <c r="T4140" s="116">
        <f ca="1">VLOOKUP(CONCATENATE($F4140," ",$G4140),AllocFactorMatrix,(T$4+1),FALSE)*$E4142</f>
        <v>-529.45637538345875</v>
      </c>
      <c r="U4140" s="116">
        <f ca="1">VLOOKUP(CONCATENATE($F4140," ",$G4140),AllocFactorMatrix,(U$4+1),FALSE)*$E4142</f>
        <v>-2783.4081384836986</v>
      </c>
      <c r="V4140" s="116">
        <f ca="1">VLOOKUP(CONCATENATE($F4140," ",$G4140),AllocFactorMatrix,(V$4+1),FALSE)*$E4142</f>
        <v>-389.21185576949995</v>
      </c>
      <c r="W4140" s="116">
        <f t="shared" ca="1" si="2004"/>
        <v>-3728.8621740559001</v>
      </c>
      <c r="X4140" s="116">
        <f ca="1">VLOOKUP(CONCATENATE($F4140," ",$G4140),AllocFactorMatrix,(X$4+1),FALSE)*$E4142</f>
        <v>-149.53850287973123</v>
      </c>
      <c r="Y4140" s="116">
        <f ca="1">VLOOKUP(CONCATENATE($F4140," ",$G4140),AllocFactorMatrix,(Y$4+1),FALSE)*$E4142</f>
        <v>-2.8276477898151078</v>
      </c>
      <c r="Z4140" s="116">
        <f t="shared" ca="1" si="2000"/>
        <v>-152.36615066954633</v>
      </c>
      <c r="AA4140" s="116">
        <f ca="1">VLOOKUP(CONCATENATE($F4140," ",$G4140),AllocFactorMatrix,(AA$4+1),FALSE)*$E4142</f>
        <v>-2.8205082465176208</v>
      </c>
      <c r="AB4140" s="116">
        <f ca="1">VLOOKUP(CONCATENATE($F4140," ",$G4140),AllocFactorMatrix,(AB$4+1),FALSE)*$E4142</f>
        <v>-61.838030056945726</v>
      </c>
      <c r="AC4140" s="116">
        <f ca="1">VLOOKUP(CONCATENATE($F4140," ",$G4140),AllocFactorMatrix,(AC$4+1),FALSE)*$E4142</f>
        <v>-14.497234016943651</v>
      </c>
    </row>
    <row r="4141" spans="4:29" hidden="1" outlineLevel="1">
      <c r="F4141" s="45" t="str">
        <f>F4142</f>
        <v>RB_GUP</v>
      </c>
      <c r="G4141" s="43" t="str">
        <f>$G$14</f>
        <v>CUSTOMER</v>
      </c>
      <c r="H4141" s="47">
        <f t="shared" ca="1" si="1981"/>
        <v>-243130.99980657393</v>
      </c>
      <c r="I4141" s="116">
        <f ca="1">VLOOKUP(CONCATENATE($F4141," ",$G4141),AllocFactorMatrix,(I$4+1),FALSE)*$E4142</f>
        <v>-181468.90438126578</v>
      </c>
      <c r="J4141" s="116">
        <f ca="1">VLOOKUP(CONCATENATE($F4141," ",$G4141),AllocFactorMatrix,(J$4+1),FALSE)*$E4142</f>
        <v>-44513.436839073715</v>
      </c>
      <c r="K4141" s="116">
        <f ca="1">VLOOKUP(CONCATENATE($F4141," ",$G4141),AllocFactorMatrix,(K$4+1),FALSE)*$E4142</f>
        <v>-492.74215897272273</v>
      </c>
      <c r="L4141" s="116">
        <f ca="1">VLOOKUP(CONCATENATE($F4141," ",$G4141),AllocFactorMatrix,(L$4+1),FALSE)*$E4142</f>
        <v>-36.300068187079859</v>
      </c>
      <c r="M4141" s="116">
        <f t="shared" ca="1" si="2003"/>
        <v>-45042.479066233514</v>
      </c>
      <c r="N4141" s="116">
        <f ca="1">VLOOKUP(CONCATENATE($F4141," ",$G4141),AllocFactorMatrix,(N$4+1),FALSE)*$E4142</f>
        <v>-825.768842232623</v>
      </c>
      <c r="O4141" s="116">
        <f ca="1">VLOOKUP(CONCATENATE($F4141," ",$G4141),AllocFactorMatrix,(O$4+1),FALSE)*$E4142</f>
        <v>-259.75997964824853</v>
      </c>
      <c r="P4141" s="116">
        <f ca="1">VLOOKUP(CONCATENATE($F4141," ",$G4141),AllocFactorMatrix,(P$4+1),FALSE)*$E4142</f>
        <v>-104.12341521355441</v>
      </c>
      <c r="Q4141" s="116">
        <f ca="1">VLOOKUP(CONCATENATE($F4141," ",$G4141),AllocFactorMatrix,(Q$4+1),FALSE)*$E4142</f>
        <v>0</v>
      </c>
      <c r="R4141" s="116">
        <f t="shared" ca="1" si="2001"/>
        <v>-1189.6522370944258</v>
      </c>
      <c r="S4141" s="116">
        <f ca="1">VLOOKUP(CONCATENATE($F4141," ",$G4141),AllocFactorMatrix,(S$4+1),FALSE)*$E4142</f>
        <v>-7.6693796541874253</v>
      </c>
      <c r="T4141" s="116">
        <f ca="1">VLOOKUP(CONCATENATE($F4141," ",$G4141),AllocFactorMatrix,(T$4+1),FALSE)*$E4142</f>
        <v>-190.56481647115376</v>
      </c>
      <c r="U4141" s="116">
        <f ca="1">VLOOKUP(CONCATENATE($F4141," ",$G4141),AllocFactorMatrix,(U$4+1),FALSE)*$E4142</f>
        <v>-345.10152109936371</v>
      </c>
      <c r="V4141" s="116">
        <f ca="1">VLOOKUP(CONCATENATE($F4141," ",$G4141),AllocFactorMatrix,(V$4+1),FALSE)*$E4142</f>
        <v>-66.897473932483592</v>
      </c>
      <c r="W4141" s="116">
        <f t="shared" ca="1" si="2004"/>
        <v>-610.23319115718846</v>
      </c>
      <c r="X4141" s="116">
        <f ca="1">VLOOKUP(CONCATENATE($F4141," ",$G4141),AllocFactorMatrix,(X$4+1),FALSE)*$E4142</f>
        <v>-264.36554659267387</v>
      </c>
      <c r="Y4141" s="116">
        <f ca="1">VLOOKUP(CONCATENATE($F4141," ",$G4141),AllocFactorMatrix,(Y$4+1),FALSE)*$E4142</f>
        <v>-3.0859544454981798</v>
      </c>
      <c r="Z4141" s="116">
        <f t="shared" ca="1" si="2000"/>
        <v>-267.45150103817207</v>
      </c>
      <c r="AA4141" s="116">
        <f ca="1">VLOOKUP(CONCATENATE($F4141," ",$G4141),AllocFactorMatrix,(AA$4+1),FALSE)*$E4142</f>
        <v>-18.912917461524707</v>
      </c>
      <c r="AB4141" s="116">
        <f ca="1">VLOOKUP(CONCATENATE($F4141," ",$G4141),AllocFactorMatrix,(AB$4+1),FALSE)*$E4142</f>
        <v>-12821.739411845459</v>
      </c>
      <c r="AC4141" s="116">
        <f ca="1">VLOOKUP(CONCATENATE($F4141," ",$G4141),AllocFactorMatrix,(AC$4+1),FALSE)*$E4142</f>
        <v>-1711.6271004778314</v>
      </c>
    </row>
    <row r="4142" spans="4:29" collapsed="1">
      <c r="D4142" s="43" t="s">
        <v>277</v>
      </c>
      <c r="E4142" s="45">
        <v>-929609</v>
      </c>
      <c r="F4142" s="45" t="s">
        <v>73</v>
      </c>
      <c r="G4142" s="43" t="str">
        <f>$G$15</f>
        <v>TOTAL</v>
      </c>
      <c r="H4142" s="47">
        <f t="shared" ca="1" si="1981"/>
        <v>-929608.99999999988</v>
      </c>
      <c r="I4142" s="116">
        <f ca="1">VLOOKUP(CONCATENATE($F4142," ",$G4142),AllocFactorMatrix,(I$4+1),FALSE)*$E4142</f>
        <v>-542872.64047989005</v>
      </c>
      <c r="J4142" s="116">
        <f ca="1">VLOOKUP(CONCATENATE($F4142," ",$G4142),AllocFactorMatrix,(J$4+1),FALSE)*$E4142</f>
        <v>-133871.17779121496</v>
      </c>
      <c r="K4142" s="116">
        <f ca="1">VLOOKUP(CONCATENATE($F4142," ",$G4142),AllocFactorMatrix,(K$4+1),FALSE)*$E4142</f>
        <v>-1566.9769740492736</v>
      </c>
      <c r="L4142" s="116">
        <f ca="1">VLOOKUP(CONCATENATE($F4142," ",$G4142),AllocFactorMatrix,(L$4+1),FALSE)*$E4142</f>
        <v>-81.949296365988999</v>
      </c>
      <c r="M4142" s="116">
        <f t="shared" ca="1" si="2003"/>
        <v>-135520.10406163021</v>
      </c>
      <c r="N4142" s="116">
        <f ca="1">VLOOKUP(CONCATENATE($F4142," ",$G4142),AllocFactorMatrix,(N$4+1),FALSE)*$E4142</f>
        <v>-40458.439530997959</v>
      </c>
      <c r="O4142" s="116">
        <f ca="1">VLOOKUP(CONCATENATE($F4142," ",$G4142),AllocFactorMatrix,(O$4+1),FALSE)*$E4142</f>
        <v>-10641.897593809741</v>
      </c>
      <c r="P4142" s="116">
        <f ca="1">VLOOKUP(CONCATENATE($F4142," ",$G4142),AllocFactorMatrix,(P$4+1),FALSE)*$E4142</f>
        <v>-1508.6331982591153</v>
      </c>
      <c r="Q4142" s="116">
        <f ca="1">VLOOKUP(CONCATENATE($F4142," ",$G4142),AllocFactorMatrix,(Q$4+1),FALSE)*$E4142</f>
        <v>0</v>
      </c>
      <c r="R4142" s="116">
        <f t="shared" ca="1" si="2001"/>
        <v>-52608.970323066816</v>
      </c>
      <c r="S4142" s="116">
        <f ca="1">VLOOKUP(CONCATENATE($F4142," ",$G4142),AllocFactorMatrix,(S$4+1),FALSE)*$E4142</f>
        <v>-1705.082606262082</v>
      </c>
      <c r="T4142" s="116">
        <f ca="1">VLOOKUP(CONCATENATE($F4142," ",$G4142),AllocFactorMatrix,(T$4+1),FALSE)*$E4142</f>
        <v>-30140.844683940406</v>
      </c>
      <c r="U4142" s="116">
        <f ca="1">VLOOKUP(CONCATENATE($F4142," ",$G4142),AllocFactorMatrix,(U$4+1),FALSE)*$E4142</f>
        <v>-124875.85916879935</v>
      </c>
      <c r="V4142" s="116">
        <f ca="1">VLOOKUP(CONCATENATE($F4142," ",$G4142),AllocFactorMatrix,(V$4+1),FALSE)*$E4142</f>
        <v>-13909.514387643339</v>
      </c>
      <c r="W4142" s="116">
        <f t="shared" ca="1" si="2004"/>
        <v>-170631.30084664517</v>
      </c>
      <c r="X4142" s="116">
        <f ca="1">VLOOKUP(CONCATENATE($F4142," ",$G4142),AllocFactorMatrix,(X$4+1),FALSE)*$E4142</f>
        <v>-11379.766881145531</v>
      </c>
      <c r="Y4142" s="116">
        <f ca="1">VLOOKUP(CONCATENATE($F4142," ",$G4142),AllocFactorMatrix,(Y$4+1),FALSE)*$E4142</f>
        <v>-203.48874374713077</v>
      </c>
      <c r="Z4142" s="116">
        <f t="shared" ca="1" si="2000"/>
        <v>-11583.255624892663</v>
      </c>
      <c r="AA4142" s="116">
        <f ca="1">VLOOKUP(CONCATENATE($F4142," ",$G4142),AllocFactorMatrix,(AA$4+1),FALSE)*$E4142</f>
        <v>-180.63820338862647</v>
      </c>
      <c r="AB4142" s="116">
        <f ca="1">VLOOKUP(CONCATENATE($F4142," ",$G4142),AllocFactorMatrix,(AB$4+1),FALSE)*$E4142</f>
        <v>-14179.503169971356</v>
      </c>
      <c r="AC4142" s="116">
        <f ca="1">VLOOKUP(CONCATENATE($F4142," ",$G4142),AllocFactorMatrix,(AC$4+1),FALSE)*$E4142</f>
        <v>-2032.5872905149747</v>
      </c>
    </row>
    <row r="4143" spans="4:29" hidden="1" outlineLevel="1">
      <c r="F4143" s="45" t="str">
        <f>F4150</f>
        <v>PROD_ENERGY</v>
      </c>
      <c r="G4143" s="43" t="str">
        <f>$G$8</f>
        <v>PRODUCTION</v>
      </c>
      <c r="H4143" s="47">
        <f t="shared" si="1981"/>
        <v>0</v>
      </c>
      <c r="I4143" s="116">
        <f>VLOOKUP(CONCATENATE($F4143," ",$G4143),AllocFactorMatrix,(I$4+1),FALSE)*$E4150</f>
        <v>0</v>
      </c>
      <c r="J4143" s="116">
        <f>VLOOKUP(CONCATENATE($F4143," ",$G4143),AllocFactorMatrix,(J$4+1),FALSE)*$E4150</f>
        <v>0</v>
      </c>
      <c r="K4143" s="116">
        <f>VLOOKUP(CONCATENATE($F4143," ",$G4143),AllocFactorMatrix,(K$4+1),FALSE)*$E4150</f>
        <v>0</v>
      </c>
      <c r="L4143" s="116">
        <f>VLOOKUP(CONCATENATE($F4143," ",$G4143),AllocFactorMatrix,(L$4+1),FALSE)*$E4150</f>
        <v>0</v>
      </c>
      <c r="M4143" s="116">
        <f t="shared" si="1999"/>
        <v>0</v>
      </c>
      <c r="N4143" s="116">
        <f>VLOOKUP(CONCATENATE($F4143," ",$G4143),AllocFactorMatrix,(N$4+1),FALSE)*$E4150</f>
        <v>0</v>
      </c>
      <c r="O4143" s="116">
        <f>VLOOKUP(CONCATENATE($F4143," ",$G4143),AllocFactorMatrix,(O$4+1),FALSE)*$E4150</f>
        <v>0</v>
      </c>
      <c r="P4143" s="116">
        <f>VLOOKUP(CONCATENATE($F4143," ",$G4143),AllocFactorMatrix,(P$4+1),FALSE)*$E4150</f>
        <v>0</v>
      </c>
      <c r="Q4143" s="116">
        <f>VLOOKUP(CONCATENATE($F4143," ",$G4143),AllocFactorMatrix,(Q$4+1),FALSE)*$E4150</f>
        <v>0</v>
      </c>
      <c r="R4143" s="116">
        <f t="shared" si="2001"/>
        <v>0</v>
      </c>
      <c r="S4143" s="116">
        <f>VLOOKUP(CONCATENATE($F4143," ",$G4143),AllocFactorMatrix,(S$4+1),FALSE)*$E4150</f>
        <v>0</v>
      </c>
      <c r="T4143" s="116">
        <f>VLOOKUP(CONCATENATE($F4143," ",$G4143),AllocFactorMatrix,(T$4+1),FALSE)*$E4150</f>
        <v>0</v>
      </c>
      <c r="U4143" s="116">
        <f>VLOOKUP(CONCATENATE($F4143," ",$G4143),AllocFactorMatrix,(U$4+1),FALSE)*$E4150</f>
        <v>0</v>
      </c>
      <c r="V4143" s="116">
        <f>VLOOKUP(CONCATENATE($F4143," ",$G4143),AllocFactorMatrix,(V$4+1),FALSE)*$E4150</f>
        <v>0</v>
      </c>
      <c r="W4143" s="116">
        <f>SUBTOTAL(9,S4143:V4143)</f>
        <v>0</v>
      </c>
      <c r="X4143" s="116">
        <f>VLOOKUP(CONCATENATE($F4143," ",$G4143),AllocFactorMatrix,(X$4+1),FALSE)*$E4150</f>
        <v>0</v>
      </c>
      <c r="Y4143" s="116">
        <f>VLOOKUP(CONCATENATE($F4143," ",$G4143),AllocFactorMatrix,(Y$4+1),FALSE)*$E4150</f>
        <v>0</v>
      </c>
      <c r="Z4143" s="116">
        <f t="shared" si="2000"/>
        <v>0</v>
      </c>
      <c r="AA4143" s="116">
        <f>VLOOKUP(CONCATENATE($F4143," ",$G4143),AllocFactorMatrix,(AA$4+1),FALSE)*$E4150</f>
        <v>0</v>
      </c>
      <c r="AB4143" s="116">
        <f>VLOOKUP(CONCATENATE($F4143," ",$G4143),AllocFactorMatrix,(AB$4+1),FALSE)*$E4150</f>
        <v>0</v>
      </c>
      <c r="AC4143" s="116">
        <f>VLOOKUP(CONCATENATE($F4143," ",$G4143),AllocFactorMatrix,(AC$4+1),FALSE)*$E4150</f>
        <v>0</v>
      </c>
    </row>
    <row r="4144" spans="4:29" hidden="1" outlineLevel="1">
      <c r="F4144" s="45" t="str">
        <f>F4150</f>
        <v>PROD_ENERGY</v>
      </c>
      <c r="G4144" s="43" t="str">
        <f>$G$9</f>
        <v>BULKTRAN</v>
      </c>
      <c r="H4144" s="47">
        <f t="shared" si="1981"/>
        <v>0</v>
      </c>
      <c r="I4144" s="116">
        <f>VLOOKUP(CONCATENATE($F4144," ",$G4144),AllocFactorMatrix,(I$4+1),FALSE)*$E4150</f>
        <v>0</v>
      </c>
      <c r="J4144" s="116">
        <f>VLOOKUP(CONCATENATE($F4144," ",$G4144),AllocFactorMatrix,(J$4+1),FALSE)*$E4150</f>
        <v>0</v>
      </c>
      <c r="K4144" s="116">
        <f>VLOOKUP(CONCATENATE($F4144," ",$G4144),AllocFactorMatrix,(K$4+1),FALSE)*$E4150</f>
        <v>0</v>
      </c>
      <c r="L4144" s="116">
        <f>VLOOKUP(CONCATENATE($F4144," ",$G4144),AllocFactorMatrix,(L$4+1),FALSE)*$E4150</f>
        <v>0</v>
      </c>
      <c r="M4144" s="116">
        <f t="shared" si="1999"/>
        <v>0</v>
      </c>
      <c r="N4144" s="116">
        <f>VLOOKUP(CONCATENATE($F4144," ",$G4144),AllocFactorMatrix,(N$4+1),FALSE)*$E4150</f>
        <v>0</v>
      </c>
      <c r="O4144" s="116">
        <f>VLOOKUP(CONCATENATE($F4144," ",$G4144),AllocFactorMatrix,(O$4+1),FALSE)*$E4150</f>
        <v>0</v>
      </c>
      <c r="P4144" s="116">
        <f>VLOOKUP(CONCATENATE($F4144," ",$G4144),AllocFactorMatrix,(P$4+1),FALSE)*$E4150</f>
        <v>0</v>
      </c>
      <c r="Q4144" s="116">
        <f>VLOOKUP(CONCATENATE($F4144," ",$G4144),AllocFactorMatrix,(Q$4+1),FALSE)*$E4150</f>
        <v>0</v>
      </c>
      <c r="R4144" s="116">
        <f t="shared" si="2001"/>
        <v>0</v>
      </c>
      <c r="S4144" s="116">
        <f>VLOOKUP(CONCATENATE($F4144," ",$G4144),AllocFactorMatrix,(S$4+1),FALSE)*$E4150</f>
        <v>0</v>
      </c>
      <c r="T4144" s="116">
        <f>VLOOKUP(CONCATENATE($F4144," ",$G4144),AllocFactorMatrix,(T$4+1),FALSE)*$E4150</f>
        <v>0</v>
      </c>
      <c r="U4144" s="116">
        <f>VLOOKUP(CONCATENATE($F4144," ",$G4144),AllocFactorMatrix,(U$4+1),FALSE)*$E4150</f>
        <v>0</v>
      </c>
      <c r="V4144" s="116">
        <f>VLOOKUP(CONCATENATE($F4144," ",$G4144),AllocFactorMatrix,(V$4+1),FALSE)*$E4150</f>
        <v>0</v>
      </c>
      <c r="W4144" s="116">
        <f t="shared" ref="W4144:W4150" si="2005">SUBTOTAL(9,S4144:V4144)</f>
        <v>0</v>
      </c>
      <c r="X4144" s="116">
        <f>VLOOKUP(CONCATENATE($F4144," ",$G4144),AllocFactorMatrix,(X$4+1),FALSE)*$E4150</f>
        <v>0</v>
      </c>
      <c r="Y4144" s="116">
        <f>VLOOKUP(CONCATENATE($F4144," ",$G4144),AllocFactorMatrix,(Y$4+1),FALSE)*$E4150</f>
        <v>0</v>
      </c>
      <c r="Z4144" s="116">
        <f t="shared" si="2000"/>
        <v>0</v>
      </c>
      <c r="AA4144" s="116">
        <f>VLOOKUP(CONCATENATE($F4144," ",$G4144),AllocFactorMatrix,(AA$4+1),FALSE)*$E4150</f>
        <v>0</v>
      </c>
      <c r="AB4144" s="116">
        <f>VLOOKUP(CONCATENATE($F4144," ",$G4144),AllocFactorMatrix,(AB$4+1),FALSE)*$E4150</f>
        <v>0</v>
      </c>
      <c r="AC4144" s="116">
        <f>VLOOKUP(CONCATENATE($F4144," ",$G4144),AllocFactorMatrix,(AC$4+1),FALSE)*$E4150</f>
        <v>0</v>
      </c>
    </row>
    <row r="4145" spans="4:29" hidden="1" outlineLevel="1">
      <c r="F4145" s="45" t="str">
        <f>F4150</f>
        <v>PROD_ENERGY</v>
      </c>
      <c r="G4145" s="43" t="str">
        <f>$G$10</f>
        <v>SUBTRAN</v>
      </c>
      <c r="H4145" s="47">
        <f t="shared" si="1981"/>
        <v>0</v>
      </c>
      <c r="I4145" s="116">
        <f>VLOOKUP(CONCATENATE($F4145," ",$G4145),AllocFactorMatrix,(I$4+1),FALSE)*$E4150</f>
        <v>0</v>
      </c>
      <c r="J4145" s="116">
        <f>VLOOKUP(CONCATENATE($F4145," ",$G4145),AllocFactorMatrix,(J$4+1),FALSE)*$E4150</f>
        <v>0</v>
      </c>
      <c r="K4145" s="116">
        <f>VLOOKUP(CONCATENATE($F4145," ",$G4145),AllocFactorMatrix,(K$4+1),FALSE)*$E4150</f>
        <v>0</v>
      </c>
      <c r="L4145" s="116">
        <f>VLOOKUP(CONCATENATE($F4145," ",$G4145),AllocFactorMatrix,(L$4+1),FALSE)*$E4150</f>
        <v>0</v>
      </c>
      <c r="M4145" s="116">
        <f t="shared" si="1999"/>
        <v>0</v>
      </c>
      <c r="N4145" s="116">
        <f>VLOOKUP(CONCATENATE($F4145," ",$G4145),AllocFactorMatrix,(N$4+1),FALSE)*$E4150</f>
        <v>0</v>
      </c>
      <c r="O4145" s="116">
        <f>VLOOKUP(CONCATENATE($F4145," ",$G4145),AllocFactorMatrix,(O$4+1),FALSE)*$E4150</f>
        <v>0</v>
      </c>
      <c r="P4145" s="116">
        <f>VLOOKUP(CONCATENATE($F4145," ",$G4145),AllocFactorMatrix,(P$4+1),FALSE)*$E4150</f>
        <v>0</v>
      </c>
      <c r="Q4145" s="116">
        <f>VLOOKUP(CONCATENATE($F4145," ",$G4145),AllocFactorMatrix,(Q$4+1),FALSE)*$E4150</f>
        <v>0</v>
      </c>
      <c r="R4145" s="116">
        <f t="shared" si="2001"/>
        <v>0</v>
      </c>
      <c r="S4145" s="116">
        <f>VLOOKUP(CONCATENATE($F4145," ",$G4145),AllocFactorMatrix,(S$4+1),FALSE)*$E4150</f>
        <v>0</v>
      </c>
      <c r="T4145" s="116">
        <f>VLOOKUP(CONCATENATE($F4145," ",$G4145),AllocFactorMatrix,(T$4+1),FALSE)*$E4150</f>
        <v>0</v>
      </c>
      <c r="U4145" s="116">
        <f>VLOOKUP(CONCATENATE($F4145," ",$G4145),AllocFactorMatrix,(U$4+1),FALSE)*$E4150</f>
        <v>0</v>
      </c>
      <c r="V4145" s="116">
        <f>VLOOKUP(CONCATENATE($F4145," ",$G4145),AllocFactorMatrix,(V$4+1),FALSE)*$E4150</f>
        <v>0</v>
      </c>
      <c r="W4145" s="116">
        <f t="shared" si="2005"/>
        <v>0</v>
      </c>
      <c r="X4145" s="116">
        <f>VLOOKUP(CONCATENATE($F4145," ",$G4145),AllocFactorMatrix,(X$4+1),FALSE)*$E4150</f>
        <v>0</v>
      </c>
      <c r="Y4145" s="116">
        <f>VLOOKUP(CONCATENATE($F4145," ",$G4145),AllocFactorMatrix,(Y$4+1),FALSE)*$E4150</f>
        <v>0</v>
      </c>
      <c r="Z4145" s="116">
        <f t="shared" si="2000"/>
        <v>0</v>
      </c>
      <c r="AA4145" s="116">
        <f>VLOOKUP(CONCATENATE($F4145," ",$G4145),AllocFactorMatrix,(AA$4+1),FALSE)*$E4150</f>
        <v>0</v>
      </c>
      <c r="AB4145" s="116">
        <f>VLOOKUP(CONCATENATE($F4145," ",$G4145),AllocFactorMatrix,(AB$4+1),FALSE)*$E4150</f>
        <v>0</v>
      </c>
      <c r="AC4145" s="116">
        <f>VLOOKUP(CONCATENATE($F4145," ",$G4145),AllocFactorMatrix,(AC$4+1),FALSE)*$E4150</f>
        <v>0</v>
      </c>
    </row>
    <row r="4146" spans="4:29" hidden="1" outlineLevel="1">
      <c r="F4146" s="45" t="str">
        <f>F4150</f>
        <v>PROD_ENERGY</v>
      </c>
      <c r="G4146" s="43" t="str">
        <f>$G$11</f>
        <v>DISTPRI</v>
      </c>
      <c r="H4146" s="47">
        <f t="shared" si="1981"/>
        <v>0</v>
      </c>
      <c r="I4146" s="116">
        <f>VLOOKUP(CONCATENATE($F4146," ",$G4146),AllocFactorMatrix,(I$4+1),FALSE)*$E4150</f>
        <v>0</v>
      </c>
      <c r="J4146" s="116">
        <f>VLOOKUP(CONCATENATE($F4146," ",$G4146),AllocFactorMatrix,(J$4+1),FALSE)*$E4150</f>
        <v>0</v>
      </c>
      <c r="K4146" s="116">
        <f>VLOOKUP(CONCATENATE($F4146," ",$G4146),AllocFactorMatrix,(K$4+1),FALSE)*$E4150</f>
        <v>0</v>
      </c>
      <c r="L4146" s="116">
        <f>VLOOKUP(CONCATENATE($F4146," ",$G4146),AllocFactorMatrix,(L$4+1),FALSE)*$E4150</f>
        <v>0</v>
      </c>
      <c r="M4146" s="116">
        <f t="shared" si="1999"/>
        <v>0</v>
      </c>
      <c r="N4146" s="116">
        <f>VLOOKUP(CONCATENATE($F4146," ",$G4146),AllocFactorMatrix,(N$4+1),FALSE)*$E4150</f>
        <v>0</v>
      </c>
      <c r="O4146" s="116">
        <f>VLOOKUP(CONCATENATE($F4146," ",$G4146),AllocFactorMatrix,(O$4+1),FALSE)*$E4150</f>
        <v>0</v>
      </c>
      <c r="P4146" s="116">
        <f>VLOOKUP(CONCATENATE($F4146," ",$G4146),AllocFactorMatrix,(P$4+1),FALSE)*$E4150</f>
        <v>0</v>
      </c>
      <c r="Q4146" s="116">
        <f>VLOOKUP(CONCATENATE($F4146," ",$G4146),AllocFactorMatrix,(Q$4+1),FALSE)*$E4150</f>
        <v>0</v>
      </c>
      <c r="R4146" s="116">
        <f t="shared" si="2001"/>
        <v>0</v>
      </c>
      <c r="S4146" s="116">
        <f>VLOOKUP(CONCATENATE($F4146," ",$G4146),AllocFactorMatrix,(S$4+1),FALSE)*$E4150</f>
        <v>0</v>
      </c>
      <c r="T4146" s="116">
        <f>VLOOKUP(CONCATENATE($F4146," ",$G4146),AllocFactorMatrix,(T$4+1),FALSE)*$E4150</f>
        <v>0</v>
      </c>
      <c r="U4146" s="116">
        <f>VLOOKUP(CONCATENATE($F4146," ",$G4146),AllocFactorMatrix,(U$4+1),FALSE)*$E4150</f>
        <v>0</v>
      </c>
      <c r="V4146" s="116">
        <f>VLOOKUP(CONCATENATE($F4146," ",$G4146),AllocFactorMatrix,(V$4+1),FALSE)*$E4150</f>
        <v>0</v>
      </c>
      <c r="W4146" s="116">
        <f t="shared" si="2005"/>
        <v>0</v>
      </c>
      <c r="X4146" s="116">
        <f>VLOOKUP(CONCATENATE($F4146," ",$G4146),AllocFactorMatrix,(X$4+1),FALSE)*$E4150</f>
        <v>0</v>
      </c>
      <c r="Y4146" s="116">
        <f>VLOOKUP(CONCATENATE($F4146," ",$G4146),AllocFactorMatrix,(Y$4+1),FALSE)*$E4150</f>
        <v>0</v>
      </c>
      <c r="Z4146" s="116">
        <f t="shared" si="2000"/>
        <v>0</v>
      </c>
      <c r="AA4146" s="116">
        <f>VLOOKUP(CONCATENATE($F4146," ",$G4146),AllocFactorMatrix,(AA$4+1),FALSE)*$E4150</f>
        <v>0</v>
      </c>
      <c r="AB4146" s="116">
        <f>VLOOKUP(CONCATENATE($F4146," ",$G4146),AllocFactorMatrix,(AB$4+1),FALSE)*$E4150</f>
        <v>0</v>
      </c>
      <c r="AC4146" s="116">
        <f>VLOOKUP(CONCATENATE($F4146," ",$G4146),AllocFactorMatrix,(AC$4+1),FALSE)*$E4150</f>
        <v>0</v>
      </c>
    </row>
    <row r="4147" spans="4:29" hidden="1" outlineLevel="1">
      <c r="F4147" s="45" t="str">
        <f>F4150</f>
        <v>PROD_ENERGY</v>
      </c>
      <c r="G4147" s="43" t="str">
        <f>$G$12</f>
        <v>DISTSEC</v>
      </c>
      <c r="H4147" s="47">
        <f t="shared" si="1981"/>
        <v>0</v>
      </c>
      <c r="I4147" s="116">
        <f>VLOOKUP(CONCATENATE($F4147," ",$G4147),AllocFactorMatrix,(I$4+1),FALSE)*$E4150</f>
        <v>0</v>
      </c>
      <c r="J4147" s="116">
        <f>VLOOKUP(CONCATENATE($F4147," ",$G4147),AllocFactorMatrix,(J$4+1),FALSE)*$E4150</f>
        <v>0</v>
      </c>
      <c r="K4147" s="116">
        <f>VLOOKUP(CONCATENATE($F4147," ",$G4147),AllocFactorMatrix,(K$4+1),FALSE)*$E4150</f>
        <v>0</v>
      </c>
      <c r="L4147" s="116">
        <f>VLOOKUP(CONCATENATE($F4147," ",$G4147),AllocFactorMatrix,(L$4+1),FALSE)*$E4150</f>
        <v>0</v>
      </c>
      <c r="M4147" s="116">
        <f t="shared" si="1999"/>
        <v>0</v>
      </c>
      <c r="N4147" s="116">
        <f>VLOOKUP(CONCATENATE($F4147," ",$G4147),AllocFactorMatrix,(N$4+1),FALSE)*$E4150</f>
        <v>0</v>
      </c>
      <c r="O4147" s="116">
        <f>VLOOKUP(CONCATENATE($F4147," ",$G4147),AllocFactorMatrix,(O$4+1),FALSE)*$E4150</f>
        <v>0</v>
      </c>
      <c r="P4147" s="116">
        <f>VLOOKUP(CONCATENATE($F4147," ",$G4147),AllocFactorMatrix,(P$4+1),FALSE)*$E4150</f>
        <v>0</v>
      </c>
      <c r="Q4147" s="116">
        <f>VLOOKUP(CONCATENATE($F4147," ",$G4147),AllocFactorMatrix,(Q$4+1),FALSE)*$E4150</f>
        <v>0</v>
      </c>
      <c r="R4147" s="116">
        <f t="shared" si="2001"/>
        <v>0</v>
      </c>
      <c r="S4147" s="116">
        <f>VLOOKUP(CONCATENATE($F4147," ",$G4147),AllocFactorMatrix,(S$4+1),FALSE)*$E4150</f>
        <v>0</v>
      </c>
      <c r="T4147" s="116">
        <f>VLOOKUP(CONCATENATE($F4147," ",$G4147),AllocFactorMatrix,(T$4+1),FALSE)*$E4150</f>
        <v>0</v>
      </c>
      <c r="U4147" s="116">
        <f>VLOOKUP(CONCATENATE($F4147," ",$G4147),AllocFactorMatrix,(U$4+1),FALSE)*$E4150</f>
        <v>0</v>
      </c>
      <c r="V4147" s="116">
        <f>VLOOKUP(CONCATENATE($F4147," ",$G4147),AllocFactorMatrix,(V$4+1),FALSE)*$E4150</f>
        <v>0</v>
      </c>
      <c r="W4147" s="116">
        <f t="shared" si="2005"/>
        <v>0</v>
      </c>
      <c r="X4147" s="116">
        <f>VLOOKUP(CONCATENATE($F4147," ",$G4147),AllocFactorMatrix,(X$4+1),FALSE)*$E4150</f>
        <v>0</v>
      </c>
      <c r="Y4147" s="116">
        <f>VLOOKUP(CONCATENATE($F4147," ",$G4147),AllocFactorMatrix,(Y$4+1),FALSE)*$E4150</f>
        <v>0</v>
      </c>
      <c r="Z4147" s="116">
        <f t="shared" si="2000"/>
        <v>0</v>
      </c>
      <c r="AA4147" s="116">
        <f>VLOOKUP(CONCATENATE($F4147," ",$G4147),AllocFactorMatrix,(AA$4+1),FALSE)*$E4150</f>
        <v>0</v>
      </c>
      <c r="AB4147" s="116">
        <f>VLOOKUP(CONCATENATE($F4147," ",$G4147),AllocFactorMatrix,(AB$4+1),FALSE)*$E4150</f>
        <v>0</v>
      </c>
      <c r="AC4147" s="116">
        <f>VLOOKUP(CONCATENATE($F4147," ",$G4147),AllocFactorMatrix,(AC$4+1),FALSE)*$E4150</f>
        <v>0</v>
      </c>
    </row>
    <row r="4148" spans="4:29" hidden="1" outlineLevel="1">
      <c r="F4148" s="45" t="str">
        <f>F4150</f>
        <v>PROD_ENERGY</v>
      </c>
      <c r="G4148" s="43" t="str">
        <f>$G$13</f>
        <v>ENERGY</v>
      </c>
      <c r="H4148" s="47">
        <f t="shared" si="1981"/>
        <v>-222113</v>
      </c>
      <c r="I4148" s="116">
        <f>VLOOKUP(CONCATENATE($F4148," ",$G4148),AllocFactorMatrix,(I$4+1),FALSE)*$E4150</f>
        <v>-81608.457102099928</v>
      </c>
      <c r="J4148" s="116">
        <f>VLOOKUP(CONCATENATE($F4148," ",$G4148),AllocFactorMatrix,(J$4+1),FALSE)*$E4150</f>
        <v>-25779.166142731661</v>
      </c>
      <c r="K4148" s="116">
        <f>VLOOKUP(CONCATENATE($F4148," ",$G4148),AllocFactorMatrix,(K$4+1),FALSE)*$E4150</f>
        <v>-321.9446143084096</v>
      </c>
      <c r="L4148" s="116">
        <f>VLOOKUP(CONCATENATE($F4148," ",$G4148),AllocFactorMatrix,(L$4+1),FALSE)*$E4150</f>
        <v>-16.308983082207984</v>
      </c>
      <c r="M4148" s="116">
        <f t="shared" si="1999"/>
        <v>-26117.419740122277</v>
      </c>
      <c r="N4148" s="116">
        <f>VLOOKUP(CONCATENATE($F4148," ",$G4148),AllocFactorMatrix,(N$4+1),FALSE)*$E4150</f>
        <v>-13060.868672431337</v>
      </c>
      <c r="O4148" s="116">
        <f>VLOOKUP(CONCATENATE($F4148," ",$G4148),AllocFactorMatrix,(O$4+1),FALSE)*$E4150</f>
        <v>-3523.4786116406212</v>
      </c>
      <c r="P4148" s="116">
        <f>VLOOKUP(CONCATENATE($F4148," ",$G4148),AllocFactorMatrix,(P$4+1),FALSE)*$E4150</f>
        <v>-549.05824534264354</v>
      </c>
      <c r="Q4148" s="116">
        <f>VLOOKUP(CONCATENATE($F4148," ",$G4148),AllocFactorMatrix,(Q$4+1),FALSE)*$E4150</f>
        <v>0</v>
      </c>
      <c r="R4148" s="116">
        <f t="shared" si="2001"/>
        <v>-17133.405529414602</v>
      </c>
      <c r="S4148" s="116">
        <f>VLOOKUP(CONCATENATE($F4148," ",$G4148),AllocFactorMatrix,(S$4+1),FALSE)*$E4150</f>
        <v>-657.76929600862672</v>
      </c>
      <c r="T4148" s="116">
        <f>VLOOKUP(CONCATENATE($F4148," ",$G4148),AllocFactorMatrix,(T$4+1),FALSE)*$E4150</f>
        <v>-13001.668415568174</v>
      </c>
      <c r="U4148" s="116">
        <f>VLOOKUP(CONCATENATE($F4148," ",$G4148),AllocFactorMatrix,(U$4+1),FALSE)*$E4150</f>
        <v>-68351.145371606981</v>
      </c>
      <c r="V4148" s="116">
        <f>VLOOKUP(CONCATENATE($F4148," ",$G4148),AllocFactorMatrix,(V$4+1),FALSE)*$E4150</f>
        <v>-9557.734550760646</v>
      </c>
      <c r="W4148" s="116">
        <f t="shared" si="2005"/>
        <v>-91568.317633944433</v>
      </c>
      <c r="X4148" s="116">
        <f>VLOOKUP(CONCATENATE($F4148," ",$G4148),AllocFactorMatrix,(X$4+1),FALSE)*$E4150</f>
        <v>-3672.1628451345573</v>
      </c>
      <c r="Y4148" s="116">
        <f>VLOOKUP(CONCATENATE($F4148," ",$G4148),AllocFactorMatrix,(Y$4+1),FALSE)*$E4150</f>
        <v>-69.437522463609611</v>
      </c>
      <c r="Z4148" s="116">
        <f t="shared" si="2000"/>
        <v>-3741.6003675981669</v>
      </c>
      <c r="AA4148" s="116">
        <f>VLOOKUP(CONCATENATE($F4148," ",$G4148),AllocFactorMatrix,(AA$4+1),FALSE)*$E4150</f>
        <v>-69.262199285141335</v>
      </c>
      <c r="AB4148" s="116">
        <f>VLOOKUP(CONCATENATE($F4148," ",$G4148),AllocFactorMatrix,(AB$4+1),FALSE)*$E4150</f>
        <v>-1518.5341033811358</v>
      </c>
      <c r="AC4148" s="116">
        <f>VLOOKUP(CONCATENATE($F4148," ",$G4148),AllocFactorMatrix,(AC$4+1),FALSE)*$E4150</f>
        <v>-356.00332415429727</v>
      </c>
    </row>
    <row r="4149" spans="4:29" hidden="1" outlineLevel="1">
      <c r="F4149" s="45" t="str">
        <f>F4150</f>
        <v>PROD_ENERGY</v>
      </c>
      <c r="G4149" s="43" t="str">
        <f>$G$14</f>
        <v>CUSTOMER</v>
      </c>
      <c r="H4149" s="47">
        <f t="shared" si="1981"/>
        <v>0</v>
      </c>
      <c r="I4149" s="116">
        <f>VLOOKUP(CONCATENATE($F4149," ",$G4149),AllocFactorMatrix,(I$4+1),FALSE)*$E4150</f>
        <v>0</v>
      </c>
      <c r="J4149" s="116">
        <f>VLOOKUP(CONCATENATE($F4149," ",$G4149),AllocFactorMatrix,(J$4+1),FALSE)*$E4150</f>
        <v>0</v>
      </c>
      <c r="K4149" s="116">
        <f>VLOOKUP(CONCATENATE($F4149," ",$G4149),AllocFactorMatrix,(K$4+1),FALSE)*$E4150</f>
        <v>0</v>
      </c>
      <c r="L4149" s="116">
        <f>VLOOKUP(CONCATENATE($F4149," ",$G4149),AllocFactorMatrix,(L$4+1),FALSE)*$E4150</f>
        <v>0</v>
      </c>
      <c r="M4149" s="116">
        <f t="shared" si="1999"/>
        <v>0</v>
      </c>
      <c r="N4149" s="116">
        <f>VLOOKUP(CONCATENATE($F4149," ",$G4149),AllocFactorMatrix,(N$4+1),FALSE)*$E4150</f>
        <v>0</v>
      </c>
      <c r="O4149" s="116">
        <f>VLOOKUP(CONCATENATE($F4149," ",$G4149),AllocFactorMatrix,(O$4+1),FALSE)*$E4150</f>
        <v>0</v>
      </c>
      <c r="P4149" s="116">
        <f>VLOOKUP(CONCATENATE($F4149," ",$G4149),AllocFactorMatrix,(P$4+1),FALSE)*$E4150</f>
        <v>0</v>
      </c>
      <c r="Q4149" s="116">
        <f>VLOOKUP(CONCATENATE($F4149," ",$G4149),AllocFactorMatrix,(Q$4+1),FALSE)*$E4150</f>
        <v>0</v>
      </c>
      <c r="R4149" s="116">
        <f t="shared" si="2001"/>
        <v>0</v>
      </c>
      <c r="S4149" s="116">
        <f>VLOOKUP(CONCATENATE($F4149," ",$G4149),AllocFactorMatrix,(S$4+1),FALSE)*$E4150</f>
        <v>0</v>
      </c>
      <c r="T4149" s="116">
        <f>VLOOKUP(CONCATENATE($F4149," ",$G4149),AllocFactorMatrix,(T$4+1),FALSE)*$E4150</f>
        <v>0</v>
      </c>
      <c r="U4149" s="116">
        <f>VLOOKUP(CONCATENATE($F4149," ",$G4149),AllocFactorMatrix,(U$4+1),FALSE)*$E4150</f>
        <v>0</v>
      </c>
      <c r="V4149" s="116">
        <f>VLOOKUP(CONCATENATE($F4149," ",$G4149),AllocFactorMatrix,(V$4+1),FALSE)*$E4150</f>
        <v>0</v>
      </c>
      <c r="W4149" s="116">
        <f t="shared" si="2005"/>
        <v>0</v>
      </c>
      <c r="X4149" s="116">
        <f>VLOOKUP(CONCATENATE($F4149," ",$G4149),AllocFactorMatrix,(X$4+1),FALSE)*$E4150</f>
        <v>0</v>
      </c>
      <c r="Y4149" s="116">
        <f>VLOOKUP(CONCATENATE($F4149," ",$G4149),AllocFactorMatrix,(Y$4+1),FALSE)*$E4150</f>
        <v>0</v>
      </c>
      <c r="Z4149" s="116">
        <f t="shared" si="2000"/>
        <v>0</v>
      </c>
      <c r="AA4149" s="116">
        <f>VLOOKUP(CONCATENATE($F4149," ",$G4149),AllocFactorMatrix,(AA$4+1),FALSE)*$E4150</f>
        <v>0</v>
      </c>
      <c r="AB4149" s="116">
        <f>VLOOKUP(CONCATENATE($F4149," ",$G4149),AllocFactorMatrix,(AB$4+1),FALSE)*$E4150</f>
        <v>0</v>
      </c>
      <c r="AC4149" s="116">
        <f>VLOOKUP(CONCATENATE($F4149," ",$G4149),AllocFactorMatrix,(AC$4+1),FALSE)*$E4150</f>
        <v>0</v>
      </c>
    </row>
    <row r="4150" spans="4:29" collapsed="1">
      <c r="D4150" s="43" t="s">
        <v>251</v>
      </c>
      <c r="E4150" s="45">
        <v>-222113</v>
      </c>
      <c r="F4150" s="45" t="s">
        <v>31</v>
      </c>
      <c r="G4150" s="43" t="str">
        <f>$G$15</f>
        <v>TOTAL</v>
      </c>
      <c r="H4150" s="47">
        <f t="shared" si="1981"/>
        <v>-222113</v>
      </c>
      <c r="I4150" s="116">
        <f>VLOOKUP(CONCATENATE($F4150," ",$G4150),AllocFactorMatrix,(I$4+1),FALSE)*$E4150</f>
        <v>-81608.457102099928</v>
      </c>
      <c r="J4150" s="116">
        <f>VLOOKUP(CONCATENATE($F4150," ",$G4150),AllocFactorMatrix,(J$4+1),FALSE)*$E4150</f>
        <v>-25779.166142731661</v>
      </c>
      <c r="K4150" s="116">
        <f>VLOOKUP(CONCATENATE($F4150," ",$G4150),AllocFactorMatrix,(K$4+1),FALSE)*$E4150</f>
        <v>-321.9446143084096</v>
      </c>
      <c r="L4150" s="116">
        <f>VLOOKUP(CONCATENATE($F4150," ",$G4150),AllocFactorMatrix,(L$4+1),FALSE)*$E4150</f>
        <v>-16.308983082207984</v>
      </c>
      <c r="M4150" s="116">
        <f t="shared" si="1999"/>
        <v>-26117.419740122277</v>
      </c>
      <c r="N4150" s="116">
        <f>VLOOKUP(CONCATENATE($F4150," ",$G4150),AllocFactorMatrix,(N$4+1),FALSE)*$E4150</f>
        <v>-13060.868672431337</v>
      </c>
      <c r="O4150" s="116">
        <f>VLOOKUP(CONCATENATE($F4150," ",$G4150),AllocFactorMatrix,(O$4+1),FALSE)*$E4150</f>
        <v>-3523.4786116406212</v>
      </c>
      <c r="P4150" s="116">
        <f>VLOOKUP(CONCATENATE($F4150," ",$G4150),AllocFactorMatrix,(P$4+1),FALSE)*$E4150</f>
        <v>-549.05824534264354</v>
      </c>
      <c r="Q4150" s="116">
        <f>VLOOKUP(CONCATENATE($F4150," ",$G4150),AllocFactorMatrix,(Q$4+1),FALSE)*$E4150</f>
        <v>0</v>
      </c>
      <c r="R4150" s="116">
        <f t="shared" si="2001"/>
        <v>-17133.405529414602</v>
      </c>
      <c r="S4150" s="116">
        <f>VLOOKUP(CONCATENATE($F4150," ",$G4150),AllocFactorMatrix,(S$4+1),FALSE)*$E4150</f>
        <v>-657.76929600862672</v>
      </c>
      <c r="T4150" s="116">
        <f>VLOOKUP(CONCATENATE($F4150," ",$G4150),AllocFactorMatrix,(T$4+1),FALSE)*$E4150</f>
        <v>-13001.668415568174</v>
      </c>
      <c r="U4150" s="116">
        <f>VLOOKUP(CONCATENATE($F4150," ",$G4150),AllocFactorMatrix,(U$4+1),FALSE)*$E4150</f>
        <v>-68351.145371606981</v>
      </c>
      <c r="V4150" s="116">
        <f>VLOOKUP(CONCATENATE($F4150," ",$G4150),AllocFactorMatrix,(V$4+1),FALSE)*$E4150</f>
        <v>-9557.734550760646</v>
      </c>
      <c r="W4150" s="116">
        <f t="shared" si="2005"/>
        <v>-91568.317633944433</v>
      </c>
      <c r="X4150" s="116">
        <f>VLOOKUP(CONCATENATE($F4150," ",$G4150),AllocFactorMatrix,(X$4+1),FALSE)*$E4150</f>
        <v>-3672.1628451345573</v>
      </c>
      <c r="Y4150" s="116">
        <f>VLOOKUP(CONCATENATE($F4150," ",$G4150),AllocFactorMatrix,(Y$4+1),FALSE)*$E4150</f>
        <v>-69.437522463609611</v>
      </c>
      <c r="Z4150" s="116">
        <f t="shared" si="2000"/>
        <v>-3741.6003675981669</v>
      </c>
      <c r="AA4150" s="116">
        <f>VLOOKUP(CONCATENATE($F4150," ",$G4150),AllocFactorMatrix,(AA$4+1),FALSE)*$E4150</f>
        <v>-69.262199285141335</v>
      </c>
      <c r="AB4150" s="116">
        <f>VLOOKUP(CONCATENATE($F4150," ",$G4150),AllocFactorMatrix,(AB$4+1),FALSE)*$E4150</f>
        <v>-1518.5341033811358</v>
      </c>
      <c r="AC4150" s="116">
        <f>VLOOKUP(CONCATENATE($F4150," ",$G4150),AllocFactorMatrix,(AC$4+1),FALSE)*$E4150</f>
        <v>-356.00332415429727</v>
      </c>
    </row>
    <row r="4151" spans="4:29" hidden="1" outlineLevel="1">
      <c r="F4151" s="45" t="str">
        <f>F4158</f>
        <v>PROD_ENERGY</v>
      </c>
      <c r="G4151" s="43" t="str">
        <f>$G$8</f>
        <v>PRODUCTION</v>
      </c>
      <c r="H4151" s="47">
        <f t="shared" si="1981"/>
        <v>0</v>
      </c>
      <c r="I4151" s="116">
        <f>VLOOKUP(CONCATENATE($F4151," ",$G4151),AllocFactorMatrix,(I$4+1),FALSE)*$E4158</f>
        <v>0</v>
      </c>
      <c r="J4151" s="116">
        <f>VLOOKUP(CONCATENATE($F4151," ",$G4151),AllocFactorMatrix,(J$4+1),FALSE)*$E4158</f>
        <v>0</v>
      </c>
      <c r="K4151" s="116">
        <f>VLOOKUP(CONCATENATE($F4151," ",$G4151),AllocFactorMatrix,(K$4+1),FALSE)*$E4158</f>
        <v>0</v>
      </c>
      <c r="L4151" s="116">
        <f>VLOOKUP(CONCATENATE($F4151," ",$G4151),AllocFactorMatrix,(L$4+1),FALSE)*$E4158</f>
        <v>0</v>
      </c>
      <c r="M4151" s="116">
        <f t="shared" ref="M4151:M4158" si="2006">SUBTOTAL(9,J4151:L4151)</f>
        <v>0</v>
      </c>
      <c r="N4151" s="116">
        <f>VLOOKUP(CONCATENATE($F4151," ",$G4151),AllocFactorMatrix,(N$4+1),FALSE)*$E4158</f>
        <v>0</v>
      </c>
      <c r="O4151" s="116">
        <f>VLOOKUP(CONCATENATE($F4151," ",$G4151),AllocFactorMatrix,(O$4+1),FALSE)*$E4158</f>
        <v>0</v>
      </c>
      <c r="P4151" s="116">
        <f>VLOOKUP(CONCATENATE($F4151," ",$G4151),AllocFactorMatrix,(P$4+1),FALSE)*$E4158</f>
        <v>0</v>
      </c>
      <c r="Q4151" s="116">
        <f>VLOOKUP(CONCATENATE($F4151," ",$G4151),AllocFactorMatrix,(Q$4+1),FALSE)*$E4158</f>
        <v>0</v>
      </c>
      <c r="R4151" s="116">
        <f t="shared" si="2001"/>
        <v>0</v>
      </c>
      <c r="S4151" s="116">
        <f>VLOOKUP(CONCATENATE($F4151," ",$G4151),AllocFactorMatrix,(S$4+1),FALSE)*$E4158</f>
        <v>0</v>
      </c>
      <c r="T4151" s="116">
        <f>VLOOKUP(CONCATENATE($F4151," ",$G4151),AllocFactorMatrix,(T$4+1),FALSE)*$E4158</f>
        <v>0</v>
      </c>
      <c r="U4151" s="116">
        <f>VLOOKUP(CONCATENATE($F4151," ",$G4151),AllocFactorMatrix,(U$4+1),FALSE)*$E4158</f>
        <v>0</v>
      </c>
      <c r="V4151" s="116">
        <f>VLOOKUP(CONCATENATE($F4151," ",$G4151),AllocFactorMatrix,(V$4+1),FALSE)*$E4158</f>
        <v>0</v>
      </c>
      <c r="W4151" s="116">
        <f>SUBTOTAL(9,S4151:V4151)</f>
        <v>0</v>
      </c>
      <c r="X4151" s="116">
        <f>VLOOKUP(CONCATENATE($F4151," ",$G4151),AllocFactorMatrix,(X$4+1),FALSE)*$E4158</f>
        <v>0</v>
      </c>
      <c r="Y4151" s="116">
        <f>VLOOKUP(CONCATENATE($F4151," ",$G4151),AllocFactorMatrix,(Y$4+1),FALSE)*$E4158</f>
        <v>0</v>
      </c>
      <c r="Z4151" s="116">
        <f t="shared" si="2000"/>
        <v>0</v>
      </c>
      <c r="AA4151" s="116">
        <f>VLOOKUP(CONCATENATE($F4151," ",$G4151),AllocFactorMatrix,(AA$4+1),FALSE)*$E4158</f>
        <v>0</v>
      </c>
      <c r="AB4151" s="116">
        <f>VLOOKUP(CONCATENATE($F4151," ",$G4151),AllocFactorMatrix,(AB$4+1),FALSE)*$E4158</f>
        <v>0</v>
      </c>
      <c r="AC4151" s="116">
        <f>VLOOKUP(CONCATENATE($F4151," ",$G4151),AllocFactorMatrix,(AC$4+1),FALSE)*$E4158</f>
        <v>0</v>
      </c>
    </row>
    <row r="4152" spans="4:29" hidden="1" outlineLevel="1">
      <c r="F4152" s="45" t="str">
        <f>F4158</f>
        <v>PROD_ENERGY</v>
      </c>
      <c r="G4152" s="43" t="str">
        <f>$G$9</f>
        <v>BULKTRAN</v>
      </c>
      <c r="H4152" s="47">
        <f t="shared" si="1981"/>
        <v>0</v>
      </c>
      <c r="I4152" s="116">
        <f>VLOOKUP(CONCATENATE($F4152," ",$G4152),AllocFactorMatrix,(I$4+1),FALSE)*$E4158</f>
        <v>0</v>
      </c>
      <c r="J4152" s="116">
        <f>VLOOKUP(CONCATENATE($F4152," ",$G4152),AllocFactorMatrix,(J$4+1),FALSE)*$E4158</f>
        <v>0</v>
      </c>
      <c r="K4152" s="116">
        <f>VLOOKUP(CONCATENATE($F4152," ",$G4152),AllocFactorMatrix,(K$4+1),FALSE)*$E4158</f>
        <v>0</v>
      </c>
      <c r="L4152" s="116">
        <f>VLOOKUP(CONCATENATE($F4152," ",$G4152),AllocFactorMatrix,(L$4+1),FALSE)*$E4158</f>
        <v>0</v>
      </c>
      <c r="M4152" s="116">
        <f t="shared" si="2006"/>
        <v>0</v>
      </c>
      <c r="N4152" s="116">
        <f>VLOOKUP(CONCATENATE($F4152," ",$G4152),AllocFactorMatrix,(N$4+1),FALSE)*$E4158</f>
        <v>0</v>
      </c>
      <c r="O4152" s="116">
        <f>VLOOKUP(CONCATENATE($F4152," ",$G4152),AllocFactorMatrix,(O$4+1),FALSE)*$E4158</f>
        <v>0</v>
      </c>
      <c r="P4152" s="116">
        <f>VLOOKUP(CONCATENATE($F4152," ",$G4152),AllocFactorMatrix,(P$4+1),FALSE)*$E4158</f>
        <v>0</v>
      </c>
      <c r="Q4152" s="116">
        <f>VLOOKUP(CONCATENATE($F4152," ",$G4152),AllocFactorMatrix,(Q$4+1),FALSE)*$E4158</f>
        <v>0</v>
      </c>
      <c r="R4152" s="116">
        <f t="shared" si="2001"/>
        <v>0</v>
      </c>
      <c r="S4152" s="116">
        <f>VLOOKUP(CONCATENATE($F4152," ",$G4152),AllocFactorMatrix,(S$4+1),FALSE)*$E4158</f>
        <v>0</v>
      </c>
      <c r="T4152" s="116">
        <f>VLOOKUP(CONCATENATE($F4152," ",$G4152),AllocFactorMatrix,(T$4+1),FALSE)*$E4158</f>
        <v>0</v>
      </c>
      <c r="U4152" s="116">
        <f>VLOOKUP(CONCATENATE($F4152," ",$G4152),AllocFactorMatrix,(U$4+1),FALSE)*$E4158</f>
        <v>0</v>
      </c>
      <c r="V4152" s="116">
        <f>VLOOKUP(CONCATENATE($F4152," ",$G4152),AllocFactorMatrix,(V$4+1),FALSE)*$E4158</f>
        <v>0</v>
      </c>
      <c r="W4152" s="116">
        <f t="shared" ref="W4152:W4158" si="2007">SUBTOTAL(9,S4152:V4152)</f>
        <v>0</v>
      </c>
      <c r="X4152" s="116">
        <f>VLOOKUP(CONCATENATE($F4152," ",$G4152),AllocFactorMatrix,(X$4+1),FALSE)*$E4158</f>
        <v>0</v>
      </c>
      <c r="Y4152" s="116">
        <f>VLOOKUP(CONCATENATE($F4152," ",$G4152),AllocFactorMatrix,(Y$4+1),FALSE)*$E4158</f>
        <v>0</v>
      </c>
      <c r="Z4152" s="116">
        <f t="shared" si="2000"/>
        <v>0</v>
      </c>
      <c r="AA4152" s="116">
        <f>VLOOKUP(CONCATENATE($F4152," ",$G4152),AllocFactorMatrix,(AA$4+1),FALSE)*$E4158</f>
        <v>0</v>
      </c>
      <c r="AB4152" s="116">
        <f>VLOOKUP(CONCATENATE($F4152," ",$G4152),AllocFactorMatrix,(AB$4+1),FALSE)*$E4158</f>
        <v>0</v>
      </c>
      <c r="AC4152" s="116">
        <f>VLOOKUP(CONCATENATE($F4152," ",$G4152),AllocFactorMatrix,(AC$4+1),FALSE)*$E4158</f>
        <v>0</v>
      </c>
    </row>
    <row r="4153" spans="4:29" hidden="1" outlineLevel="1">
      <c r="F4153" s="45" t="str">
        <f>F4158</f>
        <v>PROD_ENERGY</v>
      </c>
      <c r="G4153" s="43" t="str">
        <f>$G$10</f>
        <v>SUBTRAN</v>
      </c>
      <c r="H4153" s="47">
        <f t="shared" si="1981"/>
        <v>0</v>
      </c>
      <c r="I4153" s="116">
        <f>VLOOKUP(CONCATENATE($F4153," ",$G4153),AllocFactorMatrix,(I$4+1),FALSE)*$E4158</f>
        <v>0</v>
      </c>
      <c r="J4153" s="116">
        <f>VLOOKUP(CONCATENATE($F4153," ",$G4153),AllocFactorMatrix,(J$4+1),FALSE)*$E4158</f>
        <v>0</v>
      </c>
      <c r="K4153" s="116">
        <f>VLOOKUP(CONCATENATE($F4153," ",$G4153),AllocFactorMatrix,(K$4+1),FALSE)*$E4158</f>
        <v>0</v>
      </c>
      <c r="L4153" s="116">
        <f>VLOOKUP(CONCATENATE($F4153," ",$G4153),AllocFactorMatrix,(L$4+1),FALSE)*$E4158</f>
        <v>0</v>
      </c>
      <c r="M4153" s="116">
        <f t="shared" si="2006"/>
        <v>0</v>
      </c>
      <c r="N4153" s="116">
        <f>VLOOKUP(CONCATENATE($F4153," ",$G4153),AllocFactorMatrix,(N$4+1),FALSE)*$E4158</f>
        <v>0</v>
      </c>
      <c r="O4153" s="116">
        <f>VLOOKUP(CONCATENATE($F4153," ",$G4153),AllocFactorMatrix,(O$4+1),FALSE)*$E4158</f>
        <v>0</v>
      </c>
      <c r="P4153" s="116">
        <f>VLOOKUP(CONCATENATE($F4153," ",$G4153),AllocFactorMatrix,(P$4+1),FALSE)*$E4158</f>
        <v>0</v>
      </c>
      <c r="Q4153" s="116">
        <f>VLOOKUP(CONCATENATE($F4153," ",$G4153),AllocFactorMatrix,(Q$4+1),FALSE)*$E4158</f>
        <v>0</v>
      </c>
      <c r="R4153" s="116">
        <f t="shared" si="2001"/>
        <v>0</v>
      </c>
      <c r="S4153" s="116">
        <f>VLOOKUP(CONCATENATE($F4153," ",$G4153),AllocFactorMatrix,(S$4+1),FALSE)*$E4158</f>
        <v>0</v>
      </c>
      <c r="T4153" s="116">
        <f>VLOOKUP(CONCATENATE($F4153," ",$G4153),AllocFactorMatrix,(T$4+1),FALSE)*$E4158</f>
        <v>0</v>
      </c>
      <c r="U4153" s="116">
        <f>VLOOKUP(CONCATENATE($F4153," ",$G4153),AllocFactorMatrix,(U$4+1),FALSE)*$E4158</f>
        <v>0</v>
      </c>
      <c r="V4153" s="116">
        <f>VLOOKUP(CONCATENATE($F4153," ",$G4153),AllocFactorMatrix,(V$4+1),FALSE)*$E4158</f>
        <v>0</v>
      </c>
      <c r="W4153" s="116">
        <f t="shared" si="2007"/>
        <v>0</v>
      </c>
      <c r="X4153" s="116">
        <f>VLOOKUP(CONCATENATE($F4153," ",$G4153),AllocFactorMatrix,(X$4+1),FALSE)*$E4158</f>
        <v>0</v>
      </c>
      <c r="Y4153" s="116">
        <f>VLOOKUP(CONCATENATE($F4153," ",$G4153),AllocFactorMatrix,(Y$4+1),FALSE)*$E4158</f>
        <v>0</v>
      </c>
      <c r="Z4153" s="116">
        <f t="shared" si="2000"/>
        <v>0</v>
      </c>
      <c r="AA4153" s="116">
        <f>VLOOKUP(CONCATENATE($F4153," ",$G4153),AllocFactorMatrix,(AA$4+1),FALSE)*$E4158</f>
        <v>0</v>
      </c>
      <c r="AB4153" s="116">
        <f>VLOOKUP(CONCATENATE($F4153," ",$G4153),AllocFactorMatrix,(AB$4+1),FALSE)*$E4158</f>
        <v>0</v>
      </c>
      <c r="AC4153" s="116">
        <f>VLOOKUP(CONCATENATE($F4153," ",$G4153),AllocFactorMatrix,(AC$4+1),FALSE)*$E4158</f>
        <v>0</v>
      </c>
    </row>
    <row r="4154" spans="4:29" hidden="1" outlineLevel="1">
      <c r="F4154" s="45" t="str">
        <f>F4158</f>
        <v>PROD_ENERGY</v>
      </c>
      <c r="G4154" s="43" t="str">
        <f>$G$11</f>
        <v>DISTPRI</v>
      </c>
      <c r="H4154" s="47">
        <f t="shared" si="1981"/>
        <v>0</v>
      </c>
      <c r="I4154" s="116">
        <f>VLOOKUP(CONCATENATE($F4154," ",$G4154),AllocFactorMatrix,(I$4+1),FALSE)*$E4158</f>
        <v>0</v>
      </c>
      <c r="J4154" s="116">
        <f>VLOOKUP(CONCATENATE($F4154," ",$G4154),AllocFactorMatrix,(J$4+1),FALSE)*$E4158</f>
        <v>0</v>
      </c>
      <c r="K4154" s="116">
        <f>VLOOKUP(CONCATENATE($F4154," ",$G4154),AllocFactorMatrix,(K$4+1),FALSE)*$E4158</f>
        <v>0</v>
      </c>
      <c r="L4154" s="116">
        <f>VLOOKUP(CONCATENATE($F4154," ",$G4154),AllocFactorMatrix,(L$4+1),FALSE)*$E4158</f>
        <v>0</v>
      </c>
      <c r="M4154" s="116">
        <f t="shared" si="2006"/>
        <v>0</v>
      </c>
      <c r="N4154" s="116">
        <f>VLOOKUP(CONCATENATE($F4154," ",$G4154),AllocFactorMatrix,(N$4+1),FALSE)*$E4158</f>
        <v>0</v>
      </c>
      <c r="O4154" s="116">
        <f>VLOOKUP(CONCATENATE($F4154," ",$G4154),AllocFactorMatrix,(O$4+1),FALSE)*$E4158</f>
        <v>0</v>
      </c>
      <c r="P4154" s="116">
        <f>VLOOKUP(CONCATENATE($F4154," ",$G4154),AllocFactorMatrix,(P$4+1),FALSE)*$E4158</f>
        <v>0</v>
      </c>
      <c r="Q4154" s="116">
        <f>VLOOKUP(CONCATENATE($F4154," ",$G4154),AllocFactorMatrix,(Q$4+1),FALSE)*$E4158</f>
        <v>0</v>
      </c>
      <c r="R4154" s="116">
        <f t="shared" si="2001"/>
        <v>0</v>
      </c>
      <c r="S4154" s="116">
        <f>VLOOKUP(CONCATENATE($F4154," ",$G4154),AllocFactorMatrix,(S$4+1),FALSE)*$E4158</f>
        <v>0</v>
      </c>
      <c r="T4154" s="116">
        <f>VLOOKUP(CONCATENATE($F4154," ",$G4154),AllocFactorMatrix,(T$4+1),FALSE)*$E4158</f>
        <v>0</v>
      </c>
      <c r="U4154" s="116">
        <f>VLOOKUP(CONCATENATE($F4154," ",$G4154),AllocFactorMatrix,(U$4+1),FALSE)*$E4158</f>
        <v>0</v>
      </c>
      <c r="V4154" s="116">
        <f>VLOOKUP(CONCATENATE($F4154," ",$G4154),AllocFactorMatrix,(V$4+1),FALSE)*$E4158</f>
        <v>0</v>
      </c>
      <c r="W4154" s="116">
        <f t="shared" si="2007"/>
        <v>0</v>
      </c>
      <c r="X4154" s="116">
        <f>VLOOKUP(CONCATENATE($F4154," ",$G4154),AllocFactorMatrix,(X$4+1),FALSE)*$E4158</f>
        <v>0</v>
      </c>
      <c r="Y4154" s="116">
        <f>VLOOKUP(CONCATENATE($F4154," ",$G4154),AllocFactorMatrix,(Y$4+1),FALSE)*$E4158</f>
        <v>0</v>
      </c>
      <c r="Z4154" s="116">
        <f t="shared" si="2000"/>
        <v>0</v>
      </c>
      <c r="AA4154" s="116">
        <f>VLOOKUP(CONCATENATE($F4154," ",$G4154),AllocFactorMatrix,(AA$4+1),FALSE)*$E4158</f>
        <v>0</v>
      </c>
      <c r="AB4154" s="116">
        <f>VLOOKUP(CONCATENATE($F4154," ",$G4154),AllocFactorMatrix,(AB$4+1),FALSE)*$E4158</f>
        <v>0</v>
      </c>
      <c r="AC4154" s="116">
        <f>VLOOKUP(CONCATENATE($F4154," ",$G4154),AllocFactorMatrix,(AC$4+1),FALSE)*$E4158</f>
        <v>0</v>
      </c>
    </row>
    <row r="4155" spans="4:29" hidden="1" outlineLevel="1">
      <c r="F4155" s="45" t="str">
        <f>F4158</f>
        <v>PROD_ENERGY</v>
      </c>
      <c r="G4155" s="43" t="str">
        <f>$G$12</f>
        <v>DISTSEC</v>
      </c>
      <c r="H4155" s="47">
        <f t="shared" si="1981"/>
        <v>0</v>
      </c>
      <c r="I4155" s="116">
        <f>VLOOKUP(CONCATENATE($F4155," ",$G4155),AllocFactorMatrix,(I$4+1),FALSE)*$E4158</f>
        <v>0</v>
      </c>
      <c r="J4155" s="116">
        <f>VLOOKUP(CONCATENATE($F4155," ",$G4155),AllocFactorMatrix,(J$4+1),FALSE)*$E4158</f>
        <v>0</v>
      </c>
      <c r="K4155" s="116">
        <f>VLOOKUP(CONCATENATE($F4155," ",$G4155),AllocFactorMatrix,(K$4+1),FALSE)*$E4158</f>
        <v>0</v>
      </c>
      <c r="L4155" s="116">
        <f>VLOOKUP(CONCATENATE($F4155," ",$G4155),AllocFactorMatrix,(L$4+1),FALSE)*$E4158</f>
        <v>0</v>
      </c>
      <c r="M4155" s="116">
        <f t="shared" si="2006"/>
        <v>0</v>
      </c>
      <c r="N4155" s="116">
        <f>VLOOKUP(CONCATENATE($F4155," ",$G4155),AllocFactorMatrix,(N$4+1),FALSE)*$E4158</f>
        <v>0</v>
      </c>
      <c r="O4155" s="116">
        <f>VLOOKUP(CONCATENATE($F4155," ",$G4155),AllocFactorMatrix,(O$4+1),FALSE)*$E4158</f>
        <v>0</v>
      </c>
      <c r="P4155" s="116">
        <f>VLOOKUP(CONCATENATE($F4155," ",$G4155),AllocFactorMatrix,(P$4+1),FALSE)*$E4158</f>
        <v>0</v>
      </c>
      <c r="Q4155" s="116">
        <f>VLOOKUP(CONCATENATE($F4155," ",$G4155),AllocFactorMatrix,(Q$4+1),FALSE)*$E4158</f>
        <v>0</v>
      </c>
      <c r="R4155" s="116">
        <f t="shared" si="2001"/>
        <v>0</v>
      </c>
      <c r="S4155" s="116">
        <f>VLOOKUP(CONCATENATE($F4155," ",$G4155),AllocFactorMatrix,(S$4+1),FALSE)*$E4158</f>
        <v>0</v>
      </c>
      <c r="T4155" s="116">
        <f>VLOOKUP(CONCATENATE($F4155," ",$G4155),AllocFactorMatrix,(T$4+1),FALSE)*$E4158</f>
        <v>0</v>
      </c>
      <c r="U4155" s="116">
        <f>VLOOKUP(CONCATENATE($F4155," ",$G4155),AllocFactorMatrix,(U$4+1),FALSE)*$E4158</f>
        <v>0</v>
      </c>
      <c r="V4155" s="116">
        <f>VLOOKUP(CONCATENATE($F4155," ",$G4155),AllocFactorMatrix,(V$4+1),FALSE)*$E4158</f>
        <v>0</v>
      </c>
      <c r="W4155" s="116">
        <f t="shared" si="2007"/>
        <v>0</v>
      </c>
      <c r="X4155" s="116">
        <f>VLOOKUP(CONCATENATE($F4155," ",$G4155),AllocFactorMatrix,(X$4+1),FALSE)*$E4158</f>
        <v>0</v>
      </c>
      <c r="Y4155" s="116">
        <f>VLOOKUP(CONCATENATE($F4155," ",$G4155),AllocFactorMatrix,(Y$4+1),FALSE)*$E4158</f>
        <v>0</v>
      </c>
      <c r="Z4155" s="116">
        <f t="shared" si="2000"/>
        <v>0</v>
      </c>
      <c r="AA4155" s="116">
        <f>VLOOKUP(CONCATENATE($F4155," ",$G4155),AllocFactorMatrix,(AA$4+1),FALSE)*$E4158</f>
        <v>0</v>
      </c>
      <c r="AB4155" s="116">
        <f>VLOOKUP(CONCATENATE($F4155," ",$G4155),AllocFactorMatrix,(AB$4+1),FALSE)*$E4158</f>
        <v>0</v>
      </c>
      <c r="AC4155" s="116">
        <f>VLOOKUP(CONCATENATE($F4155," ",$G4155),AllocFactorMatrix,(AC$4+1),FALSE)*$E4158</f>
        <v>0</v>
      </c>
    </row>
    <row r="4156" spans="4:29" hidden="1" outlineLevel="1">
      <c r="F4156" s="45" t="str">
        <f>F4158</f>
        <v>PROD_ENERGY</v>
      </c>
      <c r="G4156" s="43" t="str">
        <f>$G$13</f>
        <v>ENERGY</v>
      </c>
      <c r="H4156" s="47">
        <f t="shared" si="1981"/>
        <v>0</v>
      </c>
      <c r="I4156" s="116">
        <f>VLOOKUP(CONCATENATE($F4156," ",$G4156),AllocFactorMatrix,(I$4+1),FALSE)*$E4158</f>
        <v>0</v>
      </c>
      <c r="J4156" s="116">
        <f>VLOOKUP(CONCATENATE($F4156," ",$G4156),AllocFactorMatrix,(J$4+1),FALSE)*$E4158</f>
        <v>0</v>
      </c>
      <c r="K4156" s="116">
        <f>VLOOKUP(CONCATENATE($F4156," ",$G4156),AllocFactorMatrix,(K$4+1),FALSE)*$E4158</f>
        <v>0</v>
      </c>
      <c r="L4156" s="116">
        <f>VLOOKUP(CONCATENATE($F4156," ",$G4156),AllocFactorMatrix,(L$4+1),FALSE)*$E4158</f>
        <v>0</v>
      </c>
      <c r="M4156" s="116">
        <f t="shared" si="2006"/>
        <v>0</v>
      </c>
      <c r="N4156" s="116">
        <f>VLOOKUP(CONCATENATE($F4156," ",$G4156),AllocFactorMatrix,(N$4+1),FALSE)*$E4158</f>
        <v>0</v>
      </c>
      <c r="O4156" s="116">
        <f>VLOOKUP(CONCATENATE($F4156," ",$G4156),AllocFactorMatrix,(O$4+1),FALSE)*$E4158</f>
        <v>0</v>
      </c>
      <c r="P4156" s="116">
        <f>VLOOKUP(CONCATENATE($F4156," ",$G4156),AllocFactorMatrix,(P$4+1),FALSE)*$E4158</f>
        <v>0</v>
      </c>
      <c r="Q4156" s="116">
        <f>VLOOKUP(CONCATENATE($F4156," ",$G4156),AllocFactorMatrix,(Q$4+1),FALSE)*$E4158</f>
        <v>0</v>
      </c>
      <c r="R4156" s="116">
        <f t="shared" si="2001"/>
        <v>0</v>
      </c>
      <c r="S4156" s="116">
        <f>VLOOKUP(CONCATENATE($F4156," ",$G4156),AllocFactorMatrix,(S$4+1),FALSE)*$E4158</f>
        <v>0</v>
      </c>
      <c r="T4156" s="116">
        <f>VLOOKUP(CONCATENATE($F4156," ",$G4156),AllocFactorMatrix,(T$4+1),FALSE)*$E4158</f>
        <v>0</v>
      </c>
      <c r="U4156" s="116">
        <f>VLOOKUP(CONCATENATE($F4156," ",$G4156),AllocFactorMatrix,(U$4+1),FALSE)*$E4158</f>
        <v>0</v>
      </c>
      <c r="V4156" s="116">
        <f>VLOOKUP(CONCATENATE($F4156," ",$G4156),AllocFactorMatrix,(V$4+1),FALSE)*$E4158</f>
        <v>0</v>
      </c>
      <c r="W4156" s="116">
        <f t="shared" si="2007"/>
        <v>0</v>
      </c>
      <c r="X4156" s="116">
        <f>VLOOKUP(CONCATENATE($F4156," ",$G4156),AllocFactorMatrix,(X$4+1),FALSE)*$E4158</f>
        <v>0</v>
      </c>
      <c r="Y4156" s="116">
        <f>VLOOKUP(CONCATENATE($F4156," ",$G4156),AllocFactorMatrix,(Y$4+1),FALSE)*$E4158</f>
        <v>0</v>
      </c>
      <c r="Z4156" s="116">
        <f t="shared" si="2000"/>
        <v>0</v>
      </c>
      <c r="AA4156" s="116">
        <f>VLOOKUP(CONCATENATE($F4156," ",$G4156),AllocFactorMatrix,(AA$4+1),FALSE)*$E4158</f>
        <v>0</v>
      </c>
      <c r="AB4156" s="116">
        <f>VLOOKUP(CONCATENATE($F4156," ",$G4156),AllocFactorMatrix,(AB$4+1),FALSE)*$E4158</f>
        <v>0</v>
      </c>
      <c r="AC4156" s="116">
        <f>VLOOKUP(CONCATENATE($F4156," ",$G4156),AllocFactorMatrix,(AC$4+1),FALSE)*$E4158</f>
        <v>0</v>
      </c>
    </row>
    <row r="4157" spans="4:29" hidden="1" outlineLevel="1">
      <c r="F4157" s="45" t="str">
        <f>F4158</f>
        <v>PROD_ENERGY</v>
      </c>
      <c r="G4157" s="43" t="str">
        <f>$G$14</f>
        <v>CUSTOMER</v>
      </c>
      <c r="H4157" s="47">
        <f t="shared" si="1981"/>
        <v>0</v>
      </c>
      <c r="I4157" s="116">
        <f>VLOOKUP(CONCATENATE($F4157," ",$G4157),AllocFactorMatrix,(I$4+1),FALSE)*$E4158</f>
        <v>0</v>
      </c>
      <c r="J4157" s="116">
        <f>VLOOKUP(CONCATENATE($F4157," ",$G4157),AllocFactorMatrix,(J$4+1),FALSE)*$E4158</f>
        <v>0</v>
      </c>
      <c r="K4157" s="116">
        <f>VLOOKUP(CONCATENATE($F4157," ",$G4157),AllocFactorMatrix,(K$4+1),FALSE)*$E4158</f>
        <v>0</v>
      </c>
      <c r="L4157" s="116">
        <f>VLOOKUP(CONCATENATE($F4157," ",$G4157),AllocFactorMatrix,(L$4+1),FALSE)*$E4158</f>
        <v>0</v>
      </c>
      <c r="M4157" s="116">
        <f t="shared" si="2006"/>
        <v>0</v>
      </c>
      <c r="N4157" s="116">
        <f>VLOOKUP(CONCATENATE($F4157," ",$G4157),AllocFactorMatrix,(N$4+1),FALSE)*$E4158</f>
        <v>0</v>
      </c>
      <c r="O4157" s="116">
        <f>VLOOKUP(CONCATENATE($F4157," ",$G4157),AllocFactorMatrix,(O$4+1),FALSE)*$E4158</f>
        <v>0</v>
      </c>
      <c r="P4157" s="116">
        <f>VLOOKUP(CONCATENATE($F4157," ",$G4157),AllocFactorMatrix,(P$4+1),FALSE)*$E4158</f>
        <v>0</v>
      </c>
      <c r="Q4157" s="116">
        <f>VLOOKUP(CONCATENATE($F4157," ",$G4157),AllocFactorMatrix,(Q$4+1),FALSE)*$E4158</f>
        <v>0</v>
      </c>
      <c r="R4157" s="116">
        <f t="shared" si="2001"/>
        <v>0</v>
      </c>
      <c r="S4157" s="116">
        <f>VLOOKUP(CONCATENATE($F4157," ",$G4157),AllocFactorMatrix,(S$4+1),FALSE)*$E4158</f>
        <v>0</v>
      </c>
      <c r="T4157" s="116">
        <f>VLOOKUP(CONCATENATE($F4157," ",$G4157),AllocFactorMatrix,(T$4+1),FALSE)*$E4158</f>
        <v>0</v>
      </c>
      <c r="U4157" s="116">
        <f>VLOOKUP(CONCATENATE($F4157," ",$G4157),AllocFactorMatrix,(U$4+1),FALSE)*$E4158</f>
        <v>0</v>
      </c>
      <c r="V4157" s="116">
        <f>VLOOKUP(CONCATENATE($F4157," ",$G4157),AllocFactorMatrix,(V$4+1),FALSE)*$E4158</f>
        <v>0</v>
      </c>
      <c r="W4157" s="116">
        <f t="shared" si="2007"/>
        <v>0</v>
      </c>
      <c r="X4157" s="116">
        <f>VLOOKUP(CONCATENATE($F4157," ",$G4157),AllocFactorMatrix,(X$4+1),FALSE)*$E4158</f>
        <v>0</v>
      </c>
      <c r="Y4157" s="116">
        <f>VLOOKUP(CONCATENATE($F4157," ",$G4157),AllocFactorMatrix,(Y$4+1),FALSE)*$E4158</f>
        <v>0</v>
      </c>
      <c r="Z4157" s="116">
        <f t="shared" si="2000"/>
        <v>0</v>
      </c>
      <c r="AA4157" s="116">
        <f>VLOOKUP(CONCATENATE($F4157," ",$G4157),AllocFactorMatrix,(AA$4+1),FALSE)*$E4158</f>
        <v>0</v>
      </c>
      <c r="AB4157" s="116">
        <f>VLOOKUP(CONCATENATE($F4157," ",$G4157),AllocFactorMatrix,(AB$4+1),FALSE)*$E4158</f>
        <v>0</v>
      </c>
      <c r="AC4157" s="116">
        <f>VLOOKUP(CONCATENATE($F4157," ",$G4157),AllocFactorMatrix,(AC$4+1),FALSE)*$E4158</f>
        <v>0</v>
      </c>
    </row>
    <row r="4158" spans="4:29" collapsed="1">
      <c r="D4158" s="43" t="s">
        <v>252</v>
      </c>
      <c r="E4158" s="45">
        <v>0</v>
      </c>
      <c r="F4158" s="45" t="s">
        <v>31</v>
      </c>
      <c r="G4158" s="43" t="str">
        <f>$G$15</f>
        <v>TOTAL</v>
      </c>
      <c r="H4158" s="47">
        <f t="shared" si="1981"/>
        <v>0</v>
      </c>
      <c r="I4158" s="116">
        <f>VLOOKUP(CONCATENATE($F4158," ",$G4158),AllocFactorMatrix,(I$4+1),FALSE)*$E4158</f>
        <v>0</v>
      </c>
      <c r="J4158" s="116">
        <f>VLOOKUP(CONCATENATE($F4158," ",$G4158),AllocFactorMatrix,(J$4+1),FALSE)*$E4158</f>
        <v>0</v>
      </c>
      <c r="K4158" s="116">
        <f>VLOOKUP(CONCATENATE($F4158," ",$G4158),AllocFactorMatrix,(K$4+1),FALSE)*$E4158</f>
        <v>0</v>
      </c>
      <c r="L4158" s="116">
        <f>VLOOKUP(CONCATENATE($F4158," ",$G4158),AllocFactorMatrix,(L$4+1),FALSE)*$E4158</f>
        <v>0</v>
      </c>
      <c r="M4158" s="116">
        <f t="shared" si="2006"/>
        <v>0</v>
      </c>
      <c r="N4158" s="116">
        <f>VLOOKUP(CONCATENATE($F4158," ",$G4158),AllocFactorMatrix,(N$4+1),FALSE)*$E4158</f>
        <v>0</v>
      </c>
      <c r="O4158" s="116">
        <f>VLOOKUP(CONCATENATE($F4158," ",$G4158),AllocFactorMatrix,(O$4+1),FALSE)*$E4158</f>
        <v>0</v>
      </c>
      <c r="P4158" s="116">
        <f>VLOOKUP(CONCATENATE($F4158," ",$G4158),AllocFactorMatrix,(P$4+1),FALSE)*$E4158</f>
        <v>0</v>
      </c>
      <c r="Q4158" s="116">
        <f>VLOOKUP(CONCATENATE($F4158," ",$G4158),AllocFactorMatrix,(Q$4+1),FALSE)*$E4158</f>
        <v>0</v>
      </c>
      <c r="R4158" s="116">
        <f t="shared" si="2001"/>
        <v>0</v>
      </c>
      <c r="S4158" s="116">
        <f>VLOOKUP(CONCATENATE($F4158," ",$G4158),AllocFactorMatrix,(S$4+1),FALSE)*$E4158</f>
        <v>0</v>
      </c>
      <c r="T4158" s="116">
        <f>VLOOKUP(CONCATENATE($F4158," ",$G4158),AllocFactorMatrix,(T$4+1),FALSE)*$E4158</f>
        <v>0</v>
      </c>
      <c r="U4158" s="116">
        <f>VLOOKUP(CONCATENATE($F4158," ",$G4158),AllocFactorMatrix,(U$4+1),FALSE)*$E4158</f>
        <v>0</v>
      </c>
      <c r="V4158" s="116">
        <f>VLOOKUP(CONCATENATE($F4158," ",$G4158),AllocFactorMatrix,(V$4+1),FALSE)*$E4158</f>
        <v>0</v>
      </c>
      <c r="W4158" s="116">
        <f t="shared" si="2007"/>
        <v>0</v>
      </c>
      <c r="X4158" s="116">
        <f>VLOOKUP(CONCATENATE($F4158," ",$G4158),AllocFactorMatrix,(X$4+1),FALSE)*$E4158</f>
        <v>0</v>
      </c>
      <c r="Y4158" s="116">
        <f>VLOOKUP(CONCATENATE($F4158," ",$G4158),AllocFactorMatrix,(Y$4+1),FALSE)*$E4158</f>
        <v>0</v>
      </c>
      <c r="Z4158" s="116">
        <f t="shared" si="2000"/>
        <v>0</v>
      </c>
      <c r="AA4158" s="116">
        <f>VLOOKUP(CONCATENATE($F4158," ",$G4158),AllocFactorMatrix,(AA$4+1),FALSE)*$E4158</f>
        <v>0</v>
      </c>
      <c r="AB4158" s="116">
        <f>VLOOKUP(CONCATENATE($F4158," ",$G4158),AllocFactorMatrix,(AB$4+1),FALSE)*$E4158</f>
        <v>0</v>
      </c>
      <c r="AC4158" s="116">
        <f>VLOOKUP(CONCATENATE($F4158," ",$G4158),AllocFactorMatrix,(AC$4+1),FALSE)*$E4158</f>
        <v>0</v>
      </c>
    </row>
    <row r="4159" spans="4:29" hidden="1" outlineLevel="1">
      <c r="F4159" s="45" t="str">
        <f>F4166</f>
        <v>PROD_ENERGY</v>
      </c>
      <c r="G4159" s="43" t="str">
        <f>$G$8</f>
        <v>PRODUCTION</v>
      </c>
      <c r="H4159" s="47">
        <f t="shared" si="1981"/>
        <v>0</v>
      </c>
      <c r="I4159" s="116">
        <f>VLOOKUP(CONCATENATE($F4159," ",$G4159),AllocFactorMatrix,(I$4+1),FALSE)*$E4166</f>
        <v>0</v>
      </c>
      <c r="J4159" s="116">
        <f>VLOOKUP(CONCATENATE($F4159," ",$G4159),AllocFactorMatrix,(J$4+1),FALSE)*$E4166</f>
        <v>0</v>
      </c>
      <c r="K4159" s="116">
        <f>VLOOKUP(CONCATENATE($F4159," ",$G4159),AllocFactorMatrix,(K$4+1),FALSE)*$E4166</f>
        <v>0</v>
      </c>
      <c r="L4159" s="116">
        <f>VLOOKUP(CONCATENATE($F4159," ",$G4159),AllocFactorMatrix,(L$4+1),FALSE)*$E4166</f>
        <v>0</v>
      </c>
      <c r="M4159" s="116">
        <f t="shared" si="1999"/>
        <v>0</v>
      </c>
      <c r="N4159" s="116">
        <f>VLOOKUP(CONCATENATE($F4159," ",$G4159),AllocFactorMatrix,(N$4+1),FALSE)*$E4166</f>
        <v>0</v>
      </c>
      <c r="O4159" s="116">
        <f>VLOOKUP(CONCATENATE($F4159," ",$G4159),AllocFactorMatrix,(O$4+1),FALSE)*$E4166</f>
        <v>0</v>
      </c>
      <c r="P4159" s="116">
        <f>VLOOKUP(CONCATENATE($F4159," ",$G4159),AllocFactorMatrix,(P$4+1),FALSE)*$E4166</f>
        <v>0</v>
      </c>
      <c r="Q4159" s="116">
        <f>VLOOKUP(CONCATENATE($F4159," ",$G4159),AllocFactorMatrix,(Q$4+1),FALSE)*$E4166</f>
        <v>0</v>
      </c>
      <c r="R4159" s="116">
        <f t="shared" si="2001"/>
        <v>0</v>
      </c>
      <c r="S4159" s="116">
        <f>VLOOKUP(CONCATENATE($F4159," ",$G4159),AllocFactorMatrix,(S$4+1),FALSE)*$E4166</f>
        <v>0</v>
      </c>
      <c r="T4159" s="116">
        <f>VLOOKUP(CONCATENATE($F4159," ",$G4159),AllocFactorMatrix,(T$4+1),FALSE)*$E4166</f>
        <v>0</v>
      </c>
      <c r="U4159" s="116">
        <f>VLOOKUP(CONCATENATE($F4159," ",$G4159),AllocFactorMatrix,(U$4+1),FALSE)*$E4166</f>
        <v>0</v>
      </c>
      <c r="V4159" s="116">
        <f>VLOOKUP(CONCATENATE($F4159," ",$G4159),AllocFactorMatrix,(V$4+1),FALSE)*$E4166</f>
        <v>0</v>
      </c>
      <c r="W4159" s="116">
        <f>SUBTOTAL(9,S4159:V4159)</f>
        <v>0</v>
      </c>
      <c r="X4159" s="116">
        <f>VLOOKUP(CONCATENATE($F4159," ",$G4159),AllocFactorMatrix,(X$4+1),FALSE)*$E4166</f>
        <v>0</v>
      </c>
      <c r="Y4159" s="116">
        <f>VLOOKUP(CONCATENATE($F4159," ",$G4159),AllocFactorMatrix,(Y$4+1),FALSE)*$E4166</f>
        <v>0</v>
      </c>
      <c r="Z4159" s="116">
        <f t="shared" ref="Z4159:Z4182" si="2008">SUBTOTAL(9,X4159:Y4159)</f>
        <v>0</v>
      </c>
      <c r="AA4159" s="116">
        <f>VLOOKUP(CONCATENATE($F4159," ",$G4159),AllocFactorMatrix,(AA$4+1),FALSE)*$E4166</f>
        <v>0</v>
      </c>
      <c r="AB4159" s="116">
        <f>VLOOKUP(CONCATENATE($F4159," ",$G4159),AllocFactorMatrix,(AB$4+1),FALSE)*$E4166</f>
        <v>0</v>
      </c>
      <c r="AC4159" s="116">
        <f>VLOOKUP(CONCATENATE($F4159," ",$G4159),AllocFactorMatrix,(AC$4+1),FALSE)*$E4166</f>
        <v>0</v>
      </c>
    </row>
    <row r="4160" spans="4:29" hidden="1" outlineLevel="1">
      <c r="F4160" s="45" t="str">
        <f>F4166</f>
        <v>PROD_ENERGY</v>
      </c>
      <c r="G4160" s="43" t="str">
        <f>$G$9</f>
        <v>BULKTRAN</v>
      </c>
      <c r="H4160" s="47">
        <f t="shared" si="1981"/>
        <v>0</v>
      </c>
      <c r="I4160" s="116">
        <f>VLOOKUP(CONCATENATE($F4160," ",$G4160),AllocFactorMatrix,(I$4+1),FALSE)*$E4166</f>
        <v>0</v>
      </c>
      <c r="J4160" s="116">
        <f>VLOOKUP(CONCATENATE($F4160," ",$G4160),AllocFactorMatrix,(J$4+1),FALSE)*$E4166</f>
        <v>0</v>
      </c>
      <c r="K4160" s="116">
        <f>VLOOKUP(CONCATENATE($F4160," ",$G4160),AllocFactorMatrix,(K$4+1),FALSE)*$E4166</f>
        <v>0</v>
      </c>
      <c r="L4160" s="116">
        <f>VLOOKUP(CONCATENATE($F4160," ",$G4160),AllocFactorMatrix,(L$4+1),FALSE)*$E4166</f>
        <v>0</v>
      </c>
      <c r="M4160" s="116">
        <f t="shared" si="1999"/>
        <v>0</v>
      </c>
      <c r="N4160" s="116">
        <f>VLOOKUP(CONCATENATE($F4160," ",$G4160),AllocFactorMatrix,(N$4+1),FALSE)*$E4166</f>
        <v>0</v>
      </c>
      <c r="O4160" s="116">
        <f>VLOOKUP(CONCATENATE($F4160," ",$G4160),AllocFactorMatrix,(O$4+1),FALSE)*$E4166</f>
        <v>0</v>
      </c>
      <c r="P4160" s="116">
        <f>VLOOKUP(CONCATENATE($F4160," ",$G4160),AllocFactorMatrix,(P$4+1),FALSE)*$E4166</f>
        <v>0</v>
      </c>
      <c r="Q4160" s="116">
        <f>VLOOKUP(CONCATENATE($F4160," ",$G4160),AllocFactorMatrix,(Q$4+1),FALSE)*$E4166</f>
        <v>0</v>
      </c>
      <c r="R4160" s="116">
        <f t="shared" si="2001"/>
        <v>0</v>
      </c>
      <c r="S4160" s="116">
        <f>VLOOKUP(CONCATENATE($F4160," ",$G4160),AllocFactorMatrix,(S$4+1),FALSE)*$E4166</f>
        <v>0</v>
      </c>
      <c r="T4160" s="116">
        <f>VLOOKUP(CONCATENATE($F4160," ",$G4160),AllocFactorMatrix,(T$4+1),FALSE)*$E4166</f>
        <v>0</v>
      </c>
      <c r="U4160" s="116">
        <f>VLOOKUP(CONCATENATE($F4160," ",$G4160),AllocFactorMatrix,(U$4+1),FALSE)*$E4166</f>
        <v>0</v>
      </c>
      <c r="V4160" s="116">
        <f>VLOOKUP(CONCATENATE($F4160," ",$G4160),AllocFactorMatrix,(V$4+1),FALSE)*$E4166</f>
        <v>0</v>
      </c>
      <c r="W4160" s="116">
        <f t="shared" ref="W4160:W4166" si="2009">SUBTOTAL(9,S4160:V4160)</f>
        <v>0</v>
      </c>
      <c r="X4160" s="116">
        <f>VLOOKUP(CONCATENATE($F4160," ",$G4160),AllocFactorMatrix,(X$4+1),FALSE)*$E4166</f>
        <v>0</v>
      </c>
      <c r="Y4160" s="116">
        <f>VLOOKUP(CONCATENATE($F4160," ",$G4160),AllocFactorMatrix,(Y$4+1),FALSE)*$E4166</f>
        <v>0</v>
      </c>
      <c r="Z4160" s="116">
        <f t="shared" si="2008"/>
        <v>0</v>
      </c>
      <c r="AA4160" s="116">
        <f>VLOOKUP(CONCATENATE($F4160," ",$G4160),AllocFactorMatrix,(AA$4+1),FALSE)*$E4166</f>
        <v>0</v>
      </c>
      <c r="AB4160" s="116">
        <f>VLOOKUP(CONCATENATE($F4160," ",$G4160),AllocFactorMatrix,(AB$4+1),FALSE)*$E4166</f>
        <v>0</v>
      </c>
      <c r="AC4160" s="116">
        <f>VLOOKUP(CONCATENATE($F4160," ",$G4160),AllocFactorMatrix,(AC$4+1),FALSE)*$E4166</f>
        <v>0</v>
      </c>
    </row>
    <row r="4161" spans="4:29" hidden="1" outlineLevel="1">
      <c r="F4161" s="45" t="str">
        <f>F4166</f>
        <v>PROD_ENERGY</v>
      </c>
      <c r="G4161" s="43" t="str">
        <f>$G$10</f>
        <v>SUBTRAN</v>
      </c>
      <c r="H4161" s="47">
        <f t="shared" si="1981"/>
        <v>0</v>
      </c>
      <c r="I4161" s="116">
        <f>VLOOKUP(CONCATENATE($F4161," ",$G4161),AllocFactorMatrix,(I$4+1),FALSE)*$E4166</f>
        <v>0</v>
      </c>
      <c r="J4161" s="116">
        <f>VLOOKUP(CONCATENATE($F4161," ",$G4161),AllocFactorMatrix,(J$4+1),FALSE)*$E4166</f>
        <v>0</v>
      </c>
      <c r="K4161" s="116">
        <f>VLOOKUP(CONCATENATE($F4161," ",$G4161),AllocFactorMatrix,(K$4+1),FALSE)*$E4166</f>
        <v>0</v>
      </c>
      <c r="L4161" s="116">
        <f>VLOOKUP(CONCATENATE($F4161," ",$G4161),AllocFactorMatrix,(L$4+1),FALSE)*$E4166</f>
        <v>0</v>
      </c>
      <c r="M4161" s="116">
        <f t="shared" si="1999"/>
        <v>0</v>
      </c>
      <c r="N4161" s="116">
        <f>VLOOKUP(CONCATENATE($F4161," ",$G4161),AllocFactorMatrix,(N$4+1),FALSE)*$E4166</f>
        <v>0</v>
      </c>
      <c r="O4161" s="116">
        <f>VLOOKUP(CONCATENATE($F4161," ",$G4161),AllocFactorMatrix,(O$4+1),FALSE)*$E4166</f>
        <v>0</v>
      </c>
      <c r="P4161" s="116">
        <f>VLOOKUP(CONCATENATE($F4161," ",$G4161),AllocFactorMatrix,(P$4+1),FALSE)*$E4166</f>
        <v>0</v>
      </c>
      <c r="Q4161" s="116">
        <f>VLOOKUP(CONCATENATE($F4161," ",$G4161),AllocFactorMatrix,(Q$4+1),FALSE)*$E4166</f>
        <v>0</v>
      </c>
      <c r="R4161" s="116">
        <f t="shared" si="2001"/>
        <v>0</v>
      </c>
      <c r="S4161" s="116">
        <f>VLOOKUP(CONCATENATE($F4161," ",$G4161),AllocFactorMatrix,(S$4+1),FALSE)*$E4166</f>
        <v>0</v>
      </c>
      <c r="T4161" s="116">
        <f>VLOOKUP(CONCATENATE($F4161," ",$G4161),AllocFactorMatrix,(T$4+1),FALSE)*$E4166</f>
        <v>0</v>
      </c>
      <c r="U4161" s="116">
        <f>VLOOKUP(CONCATENATE($F4161," ",$G4161),AllocFactorMatrix,(U$4+1),FALSE)*$E4166</f>
        <v>0</v>
      </c>
      <c r="V4161" s="116">
        <f>VLOOKUP(CONCATENATE($F4161," ",$G4161),AllocFactorMatrix,(V$4+1),FALSE)*$E4166</f>
        <v>0</v>
      </c>
      <c r="W4161" s="116">
        <f t="shared" si="2009"/>
        <v>0</v>
      </c>
      <c r="X4161" s="116">
        <f>VLOOKUP(CONCATENATE($F4161," ",$G4161),AllocFactorMatrix,(X$4+1),FALSE)*$E4166</f>
        <v>0</v>
      </c>
      <c r="Y4161" s="116">
        <f>VLOOKUP(CONCATENATE($F4161," ",$G4161),AllocFactorMatrix,(Y$4+1),FALSE)*$E4166</f>
        <v>0</v>
      </c>
      <c r="Z4161" s="116">
        <f t="shared" si="2008"/>
        <v>0</v>
      </c>
      <c r="AA4161" s="116">
        <f>VLOOKUP(CONCATENATE($F4161," ",$G4161),AllocFactorMatrix,(AA$4+1),FALSE)*$E4166</f>
        <v>0</v>
      </c>
      <c r="AB4161" s="116">
        <f>VLOOKUP(CONCATENATE($F4161," ",$G4161),AllocFactorMatrix,(AB$4+1),FALSE)*$E4166</f>
        <v>0</v>
      </c>
      <c r="AC4161" s="116">
        <f>VLOOKUP(CONCATENATE($F4161," ",$G4161),AllocFactorMatrix,(AC$4+1),FALSE)*$E4166</f>
        <v>0</v>
      </c>
    </row>
    <row r="4162" spans="4:29" hidden="1" outlineLevel="1">
      <c r="F4162" s="45" t="str">
        <f>F4166</f>
        <v>PROD_ENERGY</v>
      </c>
      <c r="G4162" s="43" t="str">
        <f>$G$11</f>
        <v>DISTPRI</v>
      </c>
      <c r="H4162" s="47">
        <f t="shared" si="1981"/>
        <v>0</v>
      </c>
      <c r="I4162" s="116">
        <f>VLOOKUP(CONCATENATE($F4162," ",$G4162),AllocFactorMatrix,(I$4+1),FALSE)*$E4166</f>
        <v>0</v>
      </c>
      <c r="J4162" s="116">
        <f>VLOOKUP(CONCATENATE($F4162," ",$G4162),AllocFactorMatrix,(J$4+1),FALSE)*$E4166</f>
        <v>0</v>
      </c>
      <c r="K4162" s="116">
        <f>VLOOKUP(CONCATENATE($F4162," ",$G4162),AllocFactorMatrix,(K$4+1),FALSE)*$E4166</f>
        <v>0</v>
      </c>
      <c r="L4162" s="116">
        <f>VLOOKUP(CONCATENATE($F4162," ",$G4162),AllocFactorMatrix,(L$4+1),FALSE)*$E4166</f>
        <v>0</v>
      </c>
      <c r="M4162" s="116">
        <f t="shared" si="1999"/>
        <v>0</v>
      </c>
      <c r="N4162" s="116">
        <f>VLOOKUP(CONCATENATE($F4162," ",$G4162),AllocFactorMatrix,(N$4+1),FALSE)*$E4166</f>
        <v>0</v>
      </c>
      <c r="O4162" s="116">
        <f>VLOOKUP(CONCATENATE($F4162," ",$G4162),AllocFactorMatrix,(O$4+1),FALSE)*$E4166</f>
        <v>0</v>
      </c>
      <c r="P4162" s="116">
        <f>VLOOKUP(CONCATENATE($F4162," ",$G4162),AllocFactorMatrix,(P$4+1),FALSE)*$E4166</f>
        <v>0</v>
      </c>
      <c r="Q4162" s="116">
        <f>VLOOKUP(CONCATENATE($F4162," ",$G4162),AllocFactorMatrix,(Q$4+1),FALSE)*$E4166</f>
        <v>0</v>
      </c>
      <c r="R4162" s="116">
        <f t="shared" si="2001"/>
        <v>0</v>
      </c>
      <c r="S4162" s="116">
        <f>VLOOKUP(CONCATENATE($F4162," ",$G4162),AllocFactorMatrix,(S$4+1),FALSE)*$E4166</f>
        <v>0</v>
      </c>
      <c r="T4162" s="116">
        <f>VLOOKUP(CONCATENATE($F4162," ",$G4162),AllocFactorMatrix,(T$4+1),FALSE)*$E4166</f>
        <v>0</v>
      </c>
      <c r="U4162" s="116">
        <f>VLOOKUP(CONCATENATE($F4162," ",$G4162),AllocFactorMatrix,(U$4+1),FALSE)*$E4166</f>
        <v>0</v>
      </c>
      <c r="V4162" s="116">
        <f>VLOOKUP(CONCATENATE($F4162," ",$G4162),AllocFactorMatrix,(V$4+1),FALSE)*$E4166</f>
        <v>0</v>
      </c>
      <c r="W4162" s="116">
        <f t="shared" si="2009"/>
        <v>0</v>
      </c>
      <c r="X4162" s="116">
        <f>VLOOKUP(CONCATENATE($F4162," ",$G4162),AllocFactorMatrix,(X$4+1),FALSE)*$E4166</f>
        <v>0</v>
      </c>
      <c r="Y4162" s="116">
        <f>VLOOKUP(CONCATENATE($F4162," ",$G4162),AllocFactorMatrix,(Y$4+1),FALSE)*$E4166</f>
        <v>0</v>
      </c>
      <c r="Z4162" s="116">
        <f t="shared" si="2008"/>
        <v>0</v>
      </c>
      <c r="AA4162" s="116">
        <f>VLOOKUP(CONCATENATE($F4162," ",$G4162),AllocFactorMatrix,(AA$4+1),FALSE)*$E4166</f>
        <v>0</v>
      </c>
      <c r="AB4162" s="116">
        <f>VLOOKUP(CONCATENATE($F4162," ",$G4162),AllocFactorMatrix,(AB$4+1),FALSE)*$E4166</f>
        <v>0</v>
      </c>
      <c r="AC4162" s="116">
        <f>VLOOKUP(CONCATENATE($F4162," ",$G4162),AllocFactorMatrix,(AC$4+1),FALSE)*$E4166</f>
        <v>0</v>
      </c>
    </row>
    <row r="4163" spans="4:29" hidden="1" outlineLevel="1">
      <c r="F4163" s="45" t="str">
        <f>F4166</f>
        <v>PROD_ENERGY</v>
      </c>
      <c r="G4163" s="43" t="str">
        <f>$G$12</f>
        <v>DISTSEC</v>
      </c>
      <c r="H4163" s="47">
        <f t="shared" si="1981"/>
        <v>0</v>
      </c>
      <c r="I4163" s="116">
        <f>VLOOKUP(CONCATENATE($F4163," ",$G4163),AllocFactorMatrix,(I$4+1),FALSE)*$E4166</f>
        <v>0</v>
      </c>
      <c r="J4163" s="116">
        <f>VLOOKUP(CONCATENATE($F4163," ",$G4163),AllocFactorMatrix,(J$4+1),FALSE)*$E4166</f>
        <v>0</v>
      </c>
      <c r="K4163" s="116">
        <f>VLOOKUP(CONCATENATE($F4163," ",$G4163),AllocFactorMatrix,(K$4+1),FALSE)*$E4166</f>
        <v>0</v>
      </c>
      <c r="L4163" s="116">
        <f>VLOOKUP(CONCATENATE($F4163," ",$G4163),AllocFactorMatrix,(L$4+1),FALSE)*$E4166</f>
        <v>0</v>
      </c>
      <c r="M4163" s="116">
        <f t="shared" si="1999"/>
        <v>0</v>
      </c>
      <c r="N4163" s="116">
        <f>VLOOKUP(CONCATENATE($F4163," ",$G4163),AllocFactorMatrix,(N$4+1),FALSE)*$E4166</f>
        <v>0</v>
      </c>
      <c r="O4163" s="116">
        <f>VLOOKUP(CONCATENATE($F4163," ",$G4163),AllocFactorMatrix,(O$4+1),FALSE)*$E4166</f>
        <v>0</v>
      </c>
      <c r="P4163" s="116">
        <f>VLOOKUP(CONCATENATE($F4163," ",$G4163),AllocFactorMatrix,(P$4+1),FALSE)*$E4166</f>
        <v>0</v>
      </c>
      <c r="Q4163" s="116">
        <f>VLOOKUP(CONCATENATE($F4163," ",$G4163),AllocFactorMatrix,(Q$4+1),FALSE)*$E4166</f>
        <v>0</v>
      </c>
      <c r="R4163" s="116">
        <f t="shared" si="2001"/>
        <v>0</v>
      </c>
      <c r="S4163" s="116">
        <f>VLOOKUP(CONCATENATE($F4163," ",$G4163),AllocFactorMatrix,(S$4+1),FALSE)*$E4166</f>
        <v>0</v>
      </c>
      <c r="T4163" s="116">
        <f>VLOOKUP(CONCATENATE($F4163," ",$G4163),AllocFactorMatrix,(T$4+1),FALSE)*$E4166</f>
        <v>0</v>
      </c>
      <c r="U4163" s="116">
        <f>VLOOKUP(CONCATENATE($F4163," ",$G4163),AllocFactorMatrix,(U$4+1),FALSE)*$E4166</f>
        <v>0</v>
      </c>
      <c r="V4163" s="116">
        <f>VLOOKUP(CONCATENATE($F4163," ",$G4163),AllocFactorMatrix,(V$4+1),FALSE)*$E4166</f>
        <v>0</v>
      </c>
      <c r="W4163" s="116">
        <f t="shared" si="2009"/>
        <v>0</v>
      </c>
      <c r="X4163" s="116">
        <f>VLOOKUP(CONCATENATE($F4163," ",$G4163),AllocFactorMatrix,(X$4+1),FALSE)*$E4166</f>
        <v>0</v>
      </c>
      <c r="Y4163" s="116">
        <f>VLOOKUP(CONCATENATE($F4163," ",$G4163),AllocFactorMatrix,(Y$4+1),FALSE)*$E4166</f>
        <v>0</v>
      </c>
      <c r="Z4163" s="116">
        <f t="shared" si="2008"/>
        <v>0</v>
      </c>
      <c r="AA4163" s="116">
        <f>VLOOKUP(CONCATENATE($F4163," ",$G4163),AllocFactorMatrix,(AA$4+1),FALSE)*$E4166</f>
        <v>0</v>
      </c>
      <c r="AB4163" s="116">
        <f>VLOOKUP(CONCATENATE($F4163," ",$G4163),AllocFactorMatrix,(AB$4+1),FALSE)*$E4166</f>
        <v>0</v>
      </c>
      <c r="AC4163" s="116">
        <f>VLOOKUP(CONCATENATE($F4163," ",$G4163),AllocFactorMatrix,(AC$4+1),FALSE)*$E4166</f>
        <v>0</v>
      </c>
    </row>
    <row r="4164" spans="4:29" hidden="1" outlineLevel="1">
      <c r="F4164" s="45" t="str">
        <f>F4166</f>
        <v>PROD_ENERGY</v>
      </c>
      <c r="G4164" s="43" t="str">
        <f>$G$13</f>
        <v>ENERGY</v>
      </c>
      <c r="H4164" s="47">
        <f t="shared" si="1981"/>
        <v>0</v>
      </c>
      <c r="I4164" s="116">
        <f>VLOOKUP(CONCATENATE($F4164," ",$G4164),AllocFactorMatrix,(I$4+1),FALSE)*$E4166</f>
        <v>0</v>
      </c>
      <c r="J4164" s="116">
        <f>VLOOKUP(CONCATENATE($F4164," ",$G4164),AllocFactorMatrix,(J$4+1),FALSE)*$E4166</f>
        <v>0</v>
      </c>
      <c r="K4164" s="116">
        <f>VLOOKUP(CONCATENATE($F4164," ",$G4164),AllocFactorMatrix,(K$4+1),FALSE)*$E4166</f>
        <v>0</v>
      </c>
      <c r="L4164" s="116">
        <f>VLOOKUP(CONCATENATE($F4164," ",$G4164),AllocFactorMatrix,(L$4+1),FALSE)*$E4166</f>
        <v>0</v>
      </c>
      <c r="M4164" s="116">
        <f t="shared" si="1999"/>
        <v>0</v>
      </c>
      <c r="N4164" s="116">
        <f>VLOOKUP(CONCATENATE($F4164," ",$G4164),AllocFactorMatrix,(N$4+1),FALSE)*$E4166</f>
        <v>0</v>
      </c>
      <c r="O4164" s="116">
        <f>VLOOKUP(CONCATENATE($F4164," ",$G4164),AllocFactorMatrix,(O$4+1),FALSE)*$E4166</f>
        <v>0</v>
      </c>
      <c r="P4164" s="116">
        <f>VLOOKUP(CONCATENATE($F4164," ",$G4164),AllocFactorMatrix,(P$4+1),FALSE)*$E4166</f>
        <v>0</v>
      </c>
      <c r="Q4164" s="116">
        <f>VLOOKUP(CONCATENATE($F4164," ",$G4164),AllocFactorMatrix,(Q$4+1),FALSE)*$E4166</f>
        <v>0</v>
      </c>
      <c r="R4164" s="116">
        <f t="shared" si="2001"/>
        <v>0</v>
      </c>
      <c r="S4164" s="116">
        <f>VLOOKUP(CONCATENATE($F4164," ",$G4164),AllocFactorMatrix,(S$4+1),FALSE)*$E4166</f>
        <v>0</v>
      </c>
      <c r="T4164" s="116">
        <f>VLOOKUP(CONCATENATE($F4164," ",$G4164),AllocFactorMatrix,(T$4+1),FALSE)*$E4166</f>
        <v>0</v>
      </c>
      <c r="U4164" s="116">
        <f>VLOOKUP(CONCATENATE($F4164," ",$G4164),AllocFactorMatrix,(U$4+1),FALSE)*$E4166</f>
        <v>0</v>
      </c>
      <c r="V4164" s="116">
        <f>VLOOKUP(CONCATENATE($F4164," ",$G4164),AllocFactorMatrix,(V$4+1),FALSE)*$E4166</f>
        <v>0</v>
      </c>
      <c r="W4164" s="116">
        <f t="shared" si="2009"/>
        <v>0</v>
      </c>
      <c r="X4164" s="116">
        <f>VLOOKUP(CONCATENATE($F4164," ",$G4164),AllocFactorMatrix,(X$4+1),FALSE)*$E4166</f>
        <v>0</v>
      </c>
      <c r="Y4164" s="116">
        <f>VLOOKUP(CONCATENATE($F4164," ",$G4164),AllocFactorMatrix,(Y$4+1),FALSE)*$E4166</f>
        <v>0</v>
      </c>
      <c r="Z4164" s="116">
        <f t="shared" si="2008"/>
        <v>0</v>
      </c>
      <c r="AA4164" s="116">
        <f>VLOOKUP(CONCATENATE($F4164," ",$G4164),AllocFactorMatrix,(AA$4+1),FALSE)*$E4166</f>
        <v>0</v>
      </c>
      <c r="AB4164" s="116">
        <f>VLOOKUP(CONCATENATE($F4164," ",$G4164),AllocFactorMatrix,(AB$4+1),FALSE)*$E4166</f>
        <v>0</v>
      </c>
      <c r="AC4164" s="116">
        <f>VLOOKUP(CONCATENATE($F4164," ",$G4164),AllocFactorMatrix,(AC$4+1),FALSE)*$E4166</f>
        <v>0</v>
      </c>
    </row>
    <row r="4165" spans="4:29" hidden="1" outlineLevel="1">
      <c r="F4165" s="45" t="str">
        <f>F4166</f>
        <v>PROD_ENERGY</v>
      </c>
      <c r="G4165" s="43" t="str">
        <f>$G$14</f>
        <v>CUSTOMER</v>
      </c>
      <c r="H4165" s="47">
        <f t="shared" si="1981"/>
        <v>0</v>
      </c>
      <c r="I4165" s="116">
        <f>VLOOKUP(CONCATENATE($F4165," ",$G4165),AllocFactorMatrix,(I$4+1),FALSE)*$E4166</f>
        <v>0</v>
      </c>
      <c r="J4165" s="116">
        <f>VLOOKUP(CONCATENATE($F4165," ",$G4165),AllocFactorMatrix,(J$4+1),FALSE)*$E4166</f>
        <v>0</v>
      </c>
      <c r="K4165" s="116">
        <f>VLOOKUP(CONCATENATE($F4165," ",$G4165),AllocFactorMatrix,(K$4+1),FALSE)*$E4166</f>
        <v>0</v>
      </c>
      <c r="L4165" s="116">
        <f>VLOOKUP(CONCATENATE($F4165," ",$G4165),AllocFactorMatrix,(L$4+1),FALSE)*$E4166</f>
        <v>0</v>
      </c>
      <c r="M4165" s="116">
        <f t="shared" si="1999"/>
        <v>0</v>
      </c>
      <c r="N4165" s="116">
        <f>VLOOKUP(CONCATENATE($F4165," ",$G4165),AllocFactorMatrix,(N$4+1),FALSE)*$E4166</f>
        <v>0</v>
      </c>
      <c r="O4165" s="116">
        <f>VLOOKUP(CONCATENATE($F4165," ",$G4165),AllocFactorMatrix,(O$4+1),FALSE)*$E4166</f>
        <v>0</v>
      </c>
      <c r="P4165" s="116">
        <f>VLOOKUP(CONCATENATE($F4165," ",$G4165),AllocFactorMatrix,(P$4+1),FALSE)*$E4166</f>
        <v>0</v>
      </c>
      <c r="Q4165" s="116">
        <f>VLOOKUP(CONCATENATE($F4165," ",$G4165),AllocFactorMatrix,(Q$4+1),FALSE)*$E4166</f>
        <v>0</v>
      </c>
      <c r="R4165" s="116">
        <f t="shared" si="2001"/>
        <v>0</v>
      </c>
      <c r="S4165" s="116">
        <f>VLOOKUP(CONCATENATE($F4165," ",$G4165),AllocFactorMatrix,(S$4+1),FALSE)*$E4166</f>
        <v>0</v>
      </c>
      <c r="T4165" s="116">
        <f>VLOOKUP(CONCATENATE($F4165," ",$G4165),AllocFactorMatrix,(T$4+1),FALSE)*$E4166</f>
        <v>0</v>
      </c>
      <c r="U4165" s="116">
        <f>VLOOKUP(CONCATENATE($F4165," ",$G4165),AllocFactorMatrix,(U$4+1),FALSE)*$E4166</f>
        <v>0</v>
      </c>
      <c r="V4165" s="116">
        <f>VLOOKUP(CONCATENATE($F4165," ",$G4165),AllocFactorMatrix,(V$4+1),FALSE)*$E4166</f>
        <v>0</v>
      </c>
      <c r="W4165" s="116">
        <f t="shared" si="2009"/>
        <v>0</v>
      </c>
      <c r="X4165" s="116">
        <f>VLOOKUP(CONCATENATE($F4165," ",$G4165),AllocFactorMatrix,(X$4+1),FALSE)*$E4166</f>
        <v>0</v>
      </c>
      <c r="Y4165" s="116">
        <f>VLOOKUP(CONCATENATE($F4165," ",$G4165),AllocFactorMatrix,(Y$4+1),FALSE)*$E4166</f>
        <v>0</v>
      </c>
      <c r="Z4165" s="116">
        <f t="shared" si="2008"/>
        <v>0</v>
      </c>
      <c r="AA4165" s="116">
        <f>VLOOKUP(CONCATENATE($F4165," ",$G4165),AllocFactorMatrix,(AA$4+1),FALSE)*$E4166</f>
        <v>0</v>
      </c>
      <c r="AB4165" s="116">
        <f>VLOOKUP(CONCATENATE($F4165," ",$G4165),AllocFactorMatrix,(AB$4+1),FALSE)*$E4166</f>
        <v>0</v>
      </c>
      <c r="AC4165" s="116">
        <f>VLOOKUP(CONCATENATE($F4165," ",$G4165),AllocFactorMatrix,(AC$4+1),FALSE)*$E4166</f>
        <v>0</v>
      </c>
    </row>
    <row r="4166" spans="4:29" collapsed="1">
      <c r="D4166" s="43" t="s">
        <v>293</v>
      </c>
      <c r="E4166" s="45">
        <v>0</v>
      </c>
      <c r="F4166" s="45" t="s">
        <v>31</v>
      </c>
      <c r="G4166" s="43" t="str">
        <f>$G$15</f>
        <v>TOTAL</v>
      </c>
      <c r="H4166" s="47">
        <f t="shared" si="1981"/>
        <v>0</v>
      </c>
      <c r="I4166" s="116">
        <f>VLOOKUP(CONCATENATE($F4166," ",$G4166),AllocFactorMatrix,(I$4+1),FALSE)*$E4166</f>
        <v>0</v>
      </c>
      <c r="J4166" s="116">
        <f>VLOOKUP(CONCATENATE($F4166," ",$G4166),AllocFactorMatrix,(J$4+1),FALSE)*$E4166</f>
        <v>0</v>
      </c>
      <c r="K4166" s="116">
        <f>VLOOKUP(CONCATENATE($F4166," ",$G4166),AllocFactorMatrix,(K$4+1),FALSE)*$E4166</f>
        <v>0</v>
      </c>
      <c r="L4166" s="116">
        <f>VLOOKUP(CONCATENATE($F4166," ",$G4166),AllocFactorMatrix,(L$4+1),FALSE)*$E4166</f>
        <v>0</v>
      </c>
      <c r="M4166" s="116">
        <f t="shared" si="1999"/>
        <v>0</v>
      </c>
      <c r="N4166" s="116">
        <f>VLOOKUP(CONCATENATE($F4166," ",$G4166),AllocFactorMatrix,(N$4+1),FALSE)*$E4166</f>
        <v>0</v>
      </c>
      <c r="O4166" s="116">
        <f>VLOOKUP(CONCATENATE($F4166," ",$G4166),AllocFactorMatrix,(O$4+1),FALSE)*$E4166</f>
        <v>0</v>
      </c>
      <c r="P4166" s="116">
        <f>VLOOKUP(CONCATENATE($F4166," ",$G4166),AllocFactorMatrix,(P$4+1),FALSE)*$E4166</f>
        <v>0</v>
      </c>
      <c r="Q4166" s="116">
        <f>VLOOKUP(CONCATENATE($F4166," ",$G4166),AllocFactorMatrix,(Q$4+1),FALSE)*$E4166</f>
        <v>0</v>
      </c>
      <c r="R4166" s="116">
        <f t="shared" si="2001"/>
        <v>0</v>
      </c>
      <c r="S4166" s="116">
        <f>VLOOKUP(CONCATENATE($F4166," ",$G4166),AllocFactorMatrix,(S$4+1),FALSE)*$E4166</f>
        <v>0</v>
      </c>
      <c r="T4166" s="116">
        <f>VLOOKUP(CONCATENATE($F4166," ",$G4166),AllocFactorMatrix,(T$4+1),FALSE)*$E4166</f>
        <v>0</v>
      </c>
      <c r="U4166" s="116">
        <f>VLOOKUP(CONCATENATE($F4166," ",$G4166),AllocFactorMatrix,(U$4+1),FALSE)*$E4166</f>
        <v>0</v>
      </c>
      <c r="V4166" s="116">
        <f>VLOOKUP(CONCATENATE($F4166," ",$G4166),AllocFactorMatrix,(V$4+1),FALSE)*$E4166</f>
        <v>0</v>
      </c>
      <c r="W4166" s="116">
        <f t="shared" si="2009"/>
        <v>0</v>
      </c>
      <c r="X4166" s="116">
        <f>VLOOKUP(CONCATENATE($F4166," ",$G4166),AllocFactorMatrix,(X$4+1),FALSE)*$E4166</f>
        <v>0</v>
      </c>
      <c r="Y4166" s="116">
        <f>VLOOKUP(CONCATENATE($F4166," ",$G4166),AllocFactorMatrix,(Y$4+1),FALSE)*$E4166</f>
        <v>0</v>
      </c>
      <c r="Z4166" s="116">
        <f t="shared" si="2008"/>
        <v>0</v>
      </c>
      <c r="AA4166" s="116">
        <f>VLOOKUP(CONCATENATE($F4166," ",$G4166),AllocFactorMatrix,(AA$4+1),FALSE)*$E4166</f>
        <v>0</v>
      </c>
      <c r="AB4166" s="116">
        <f>VLOOKUP(CONCATENATE($F4166," ",$G4166),AllocFactorMatrix,(AB$4+1),FALSE)*$E4166</f>
        <v>0</v>
      </c>
      <c r="AC4166" s="116">
        <f>VLOOKUP(CONCATENATE($F4166," ",$G4166),AllocFactorMatrix,(AC$4+1),FALSE)*$E4166</f>
        <v>0</v>
      </c>
    </row>
    <row r="4167" spans="4:29" hidden="1" outlineLevel="1">
      <c r="F4167" s="45" t="str">
        <f>F4174</f>
        <v>PROD_ENERGY</v>
      </c>
      <c r="G4167" s="43" t="str">
        <f>$G$8</f>
        <v>PRODUCTION</v>
      </c>
      <c r="H4167" s="47">
        <f t="shared" si="1981"/>
        <v>0</v>
      </c>
      <c r="I4167" s="116">
        <f>VLOOKUP(CONCATENATE($F4167," ",$G4167),AllocFactorMatrix,(I$4+1),FALSE)*$E4174</f>
        <v>0</v>
      </c>
      <c r="J4167" s="116">
        <f>VLOOKUP(CONCATENATE($F4167," ",$G4167),AllocFactorMatrix,(J$4+1),FALSE)*$E4174</f>
        <v>0</v>
      </c>
      <c r="K4167" s="116">
        <f>VLOOKUP(CONCATENATE($F4167," ",$G4167),AllocFactorMatrix,(K$4+1),FALSE)*$E4174</f>
        <v>0</v>
      </c>
      <c r="L4167" s="116">
        <f>VLOOKUP(CONCATENATE($F4167," ",$G4167),AllocFactorMatrix,(L$4+1),FALSE)*$E4174</f>
        <v>0</v>
      </c>
      <c r="M4167" s="116">
        <f t="shared" si="1999"/>
        <v>0</v>
      </c>
      <c r="N4167" s="116">
        <f>VLOOKUP(CONCATENATE($F4167," ",$G4167),AllocFactorMatrix,(N$4+1),FALSE)*$E4174</f>
        <v>0</v>
      </c>
      <c r="O4167" s="116">
        <f>VLOOKUP(CONCATENATE($F4167," ",$G4167),AllocFactorMatrix,(O$4+1),FALSE)*$E4174</f>
        <v>0</v>
      </c>
      <c r="P4167" s="116">
        <f>VLOOKUP(CONCATENATE($F4167," ",$G4167),AllocFactorMatrix,(P$4+1),FALSE)*$E4174</f>
        <v>0</v>
      </c>
      <c r="Q4167" s="116">
        <f>VLOOKUP(CONCATENATE($F4167," ",$G4167),AllocFactorMatrix,(Q$4+1),FALSE)*$E4174</f>
        <v>0</v>
      </c>
      <c r="R4167" s="116">
        <f t="shared" si="2001"/>
        <v>0</v>
      </c>
      <c r="S4167" s="116">
        <f>VLOOKUP(CONCATENATE($F4167," ",$G4167),AllocFactorMatrix,(S$4+1),FALSE)*$E4174</f>
        <v>0</v>
      </c>
      <c r="T4167" s="116">
        <f>VLOOKUP(CONCATENATE($F4167," ",$G4167),AllocFactorMatrix,(T$4+1),FALSE)*$E4174</f>
        <v>0</v>
      </c>
      <c r="U4167" s="116">
        <f>VLOOKUP(CONCATENATE($F4167," ",$G4167),AllocFactorMatrix,(U$4+1),FALSE)*$E4174</f>
        <v>0</v>
      </c>
      <c r="V4167" s="116">
        <f>VLOOKUP(CONCATENATE($F4167," ",$G4167),AllocFactorMatrix,(V$4+1),FALSE)*$E4174</f>
        <v>0</v>
      </c>
      <c r="W4167" s="116">
        <f>SUBTOTAL(9,S4167:V4167)</f>
        <v>0</v>
      </c>
      <c r="X4167" s="116">
        <f>VLOOKUP(CONCATENATE($F4167," ",$G4167),AllocFactorMatrix,(X$4+1),FALSE)*$E4174</f>
        <v>0</v>
      </c>
      <c r="Y4167" s="116">
        <f>VLOOKUP(CONCATENATE($F4167," ",$G4167),AllocFactorMatrix,(Y$4+1),FALSE)*$E4174</f>
        <v>0</v>
      </c>
      <c r="Z4167" s="116">
        <f t="shared" si="2008"/>
        <v>0</v>
      </c>
      <c r="AA4167" s="116">
        <f>VLOOKUP(CONCATENATE($F4167," ",$G4167),AllocFactorMatrix,(AA$4+1),FALSE)*$E4174</f>
        <v>0</v>
      </c>
      <c r="AB4167" s="116">
        <f>VLOOKUP(CONCATENATE($F4167," ",$G4167),AllocFactorMatrix,(AB$4+1),FALSE)*$E4174</f>
        <v>0</v>
      </c>
      <c r="AC4167" s="116">
        <f>VLOOKUP(CONCATENATE($F4167," ",$G4167),AllocFactorMatrix,(AC$4+1),FALSE)*$E4174</f>
        <v>0</v>
      </c>
    </row>
    <row r="4168" spans="4:29" hidden="1" outlineLevel="1">
      <c r="F4168" s="45" t="str">
        <f>F4174</f>
        <v>PROD_ENERGY</v>
      </c>
      <c r="G4168" s="43" t="str">
        <f>$G$9</f>
        <v>BULKTRAN</v>
      </c>
      <c r="H4168" s="47">
        <f t="shared" si="1981"/>
        <v>0</v>
      </c>
      <c r="I4168" s="116">
        <f>VLOOKUP(CONCATENATE($F4168," ",$G4168),AllocFactorMatrix,(I$4+1),FALSE)*$E4174</f>
        <v>0</v>
      </c>
      <c r="J4168" s="116">
        <f>VLOOKUP(CONCATENATE($F4168," ",$G4168),AllocFactorMatrix,(J$4+1),FALSE)*$E4174</f>
        <v>0</v>
      </c>
      <c r="K4168" s="116">
        <f>VLOOKUP(CONCATENATE($F4168," ",$G4168),AllocFactorMatrix,(K$4+1),FALSE)*$E4174</f>
        <v>0</v>
      </c>
      <c r="L4168" s="116">
        <f>VLOOKUP(CONCATENATE($F4168," ",$G4168),AllocFactorMatrix,(L$4+1),FALSE)*$E4174</f>
        <v>0</v>
      </c>
      <c r="M4168" s="116">
        <f t="shared" si="1999"/>
        <v>0</v>
      </c>
      <c r="N4168" s="116">
        <f>VLOOKUP(CONCATENATE($F4168," ",$G4168),AllocFactorMatrix,(N$4+1),FALSE)*$E4174</f>
        <v>0</v>
      </c>
      <c r="O4168" s="116">
        <f>VLOOKUP(CONCATENATE($F4168," ",$G4168),AllocFactorMatrix,(O$4+1),FALSE)*$E4174</f>
        <v>0</v>
      </c>
      <c r="P4168" s="116">
        <f>VLOOKUP(CONCATENATE($F4168," ",$G4168),AllocFactorMatrix,(P$4+1),FALSE)*$E4174</f>
        <v>0</v>
      </c>
      <c r="Q4168" s="116">
        <f>VLOOKUP(CONCATENATE($F4168," ",$G4168),AllocFactorMatrix,(Q$4+1),FALSE)*$E4174</f>
        <v>0</v>
      </c>
      <c r="R4168" s="116">
        <f t="shared" si="2001"/>
        <v>0</v>
      </c>
      <c r="S4168" s="116">
        <f>VLOOKUP(CONCATENATE($F4168," ",$G4168),AllocFactorMatrix,(S$4+1),FALSE)*$E4174</f>
        <v>0</v>
      </c>
      <c r="T4168" s="116">
        <f>VLOOKUP(CONCATENATE($F4168," ",$G4168),AllocFactorMatrix,(T$4+1),FALSE)*$E4174</f>
        <v>0</v>
      </c>
      <c r="U4168" s="116">
        <f>VLOOKUP(CONCATENATE($F4168," ",$G4168),AllocFactorMatrix,(U$4+1),FALSE)*$E4174</f>
        <v>0</v>
      </c>
      <c r="V4168" s="116">
        <f>VLOOKUP(CONCATENATE($F4168," ",$G4168),AllocFactorMatrix,(V$4+1),FALSE)*$E4174</f>
        <v>0</v>
      </c>
      <c r="W4168" s="116">
        <f t="shared" ref="W4168:W4174" si="2010">SUBTOTAL(9,S4168:V4168)</f>
        <v>0</v>
      </c>
      <c r="X4168" s="116">
        <f>VLOOKUP(CONCATENATE($F4168," ",$G4168),AllocFactorMatrix,(X$4+1),FALSE)*$E4174</f>
        <v>0</v>
      </c>
      <c r="Y4168" s="116">
        <f>VLOOKUP(CONCATENATE($F4168," ",$G4168),AllocFactorMatrix,(Y$4+1),FALSE)*$E4174</f>
        <v>0</v>
      </c>
      <c r="Z4168" s="116">
        <f t="shared" si="2008"/>
        <v>0</v>
      </c>
      <c r="AA4168" s="116">
        <f>VLOOKUP(CONCATENATE($F4168," ",$G4168),AllocFactorMatrix,(AA$4+1),FALSE)*$E4174</f>
        <v>0</v>
      </c>
      <c r="AB4168" s="116">
        <f>VLOOKUP(CONCATENATE($F4168," ",$G4168),AllocFactorMatrix,(AB$4+1),FALSE)*$E4174</f>
        <v>0</v>
      </c>
      <c r="AC4168" s="116">
        <f>VLOOKUP(CONCATENATE($F4168," ",$G4168),AllocFactorMatrix,(AC$4+1),FALSE)*$E4174</f>
        <v>0</v>
      </c>
    </row>
    <row r="4169" spans="4:29" hidden="1" outlineLevel="1">
      <c r="F4169" s="45" t="str">
        <f>F4174</f>
        <v>PROD_ENERGY</v>
      </c>
      <c r="G4169" s="43" t="str">
        <f>$G$10</f>
        <v>SUBTRAN</v>
      </c>
      <c r="H4169" s="47">
        <f t="shared" si="1981"/>
        <v>0</v>
      </c>
      <c r="I4169" s="116">
        <f>VLOOKUP(CONCATENATE($F4169," ",$G4169),AllocFactorMatrix,(I$4+1),FALSE)*$E4174</f>
        <v>0</v>
      </c>
      <c r="J4169" s="116">
        <f>VLOOKUP(CONCATENATE($F4169," ",$G4169),AllocFactorMatrix,(J$4+1),FALSE)*$E4174</f>
        <v>0</v>
      </c>
      <c r="K4169" s="116">
        <f>VLOOKUP(CONCATENATE($F4169," ",$G4169),AllocFactorMatrix,(K$4+1),FALSE)*$E4174</f>
        <v>0</v>
      </c>
      <c r="L4169" s="116">
        <f>VLOOKUP(CONCATENATE($F4169," ",$G4169),AllocFactorMatrix,(L$4+1),FALSE)*$E4174</f>
        <v>0</v>
      </c>
      <c r="M4169" s="116">
        <f t="shared" si="1999"/>
        <v>0</v>
      </c>
      <c r="N4169" s="116">
        <f>VLOOKUP(CONCATENATE($F4169," ",$G4169),AllocFactorMatrix,(N$4+1),FALSE)*$E4174</f>
        <v>0</v>
      </c>
      <c r="O4169" s="116">
        <f>VLOOKUP(CONCATENATE($F4169," ",$G4169),AllocFactorMatrix,(O$4+1),FALSE)*$E4174</f>
        <v>0</v>
      </c>
      <c r="P4169" s="116">
        <f>VLOOKUP(CONCATENATE($F4169," ",$G4169),AllocFactorMatrix,(P$4+1),FALSE)*$E4174</f>
        <v>0</v>
      </c>
      <c r="Q4169" s="116">
        <f>VLOOKUP(CONCATENATE($F4169," ",$G4169),AllocFactorMatrix,(Q$4+1),FALSE)*$E4174</f>
        <v>0</v>
      </c>
      <c r="R4169" s="116">
        <f t="shared" si="2001"/>
        <v>0</v>
      </c>
      <c r="S4169" s="116">
        <f>VLOOKUP(CONCATENATE($F4169," ",$G4169),AllocFactorMatrix,(S$4+1),FALSE)*$E4174</f>
        <v>0</v>
      </c>
      <c r="T4169" s="116">
        <f>VLOOKUP(CONCATENATE($F4169," ",$G4169),AllocFactorMatrix,(T$4+1),FALSE)*$E4174</f>
        <v>0</v>
      </c>
      <c r="U4169" s="116">
        <f>VLOOKUP(CONCATENATE($F4169," ",$G4169),AllocFactorMatrix,(U$4+1),FALSE)*$E4174</f>
        <v>0</v>
      </c>
      <c r="V4169" s="116">
        <f>VLOOKUP(CONCATENATE($F4169," ",$G4169),AllocFactorMatrix,(V$4+1),FALSE)*$E4174</f>
        <v>0</v>
      </c>
      <c r="W4169" s="116">
        <f t="shared" si="2010"/>
        <v>0</v>
      </c>
      <c r="X4169" s="116">
        <f>VLOOKUP(CONCATENATE($F4169," ",$G4169),AllocFactorMatrix,(X$4+1),FALSE)*$E4174</f>
        <v>0</v>
      </c>
      <c r="Y4169" s="116">
        <f>VLOOKUP(CONCATENATE($F4169," ",$G4169),AllocFactorMatrix,(Y$4+1),FALSE)*$E4174</f>
        <v>0</v>
      </c>
      <c r="Z4169" s="116">
        <f t="shared" si="2008"/>
        <v>0</v>
      </c>
      <c r="AA4169" s="116">
        <f>VLOOKUP(CONCATENATE($F4169," ",$G4169),AllocFactorMatrix,(AA$4+1),FALSE)*$E4174</f>
        <v>0</v>
      </c>
      <c r="AB4169" s="116">
        <f>VLOOKUP(CONCATENATE($F4169," ",$G4169),AllocFactorMatrix,(AB$4+1),FALSE)*$E4174</f>
        <v>0</v>
      </c>
      <c r="AC4169" s="116">
        <f>VLOOKUP(CONCATENATE($F4169," ",$G4169),AllocFactorMatrix,(AC$4+1),FALSE)*$E4174</f>
        <v>0</v>
      </c>
    </row>
    <row r="4170" spans="4:29" hidden="1" outlineLevel="1">
      <c r="F4170" s="45" t="str">
        <f>F4174</f>
        <v>PROD_ENERGY</v>
      </c>
      <c r="G4170" s="43" t="str">
        <f>$G$11</f>
        <v>DISTPRI</v>
      </c>
      <c r="H4170" s="47">
        <f t="shared" si="1981"/>
        <v>0</v>
      </c>
      <c r="I4170" s="116">
        <f>VLOOKUP(CONCATENATE($F4170," ",$G4170),AllocFactorMatrix,(I$4+1),FALSE)*$E4174</f>
        <v>0</v>
      </c>
      <c r="J4170" s="116">
        <f>VLOOKUP(CONCATENATE($F4170," ",$G4170),AllocFactorMatrix,(J$4+1),FALSE)*$E4174</f>
        <v>0</v>
      </c>
      <c r="K4170" s="116">
        <f>VLOOKUP(CONCATENATE($F4170," ",$G4170),AllocFactorMatrix,(K$4+1),FALSE)*$E4174</f>
        <v>0</v>
      </c>
      <c r="L4170" s="116">
        <f>VLOOKUP(CONCATENATE($F4170," ",$G4170),AllocFactorMatrix,(L$4+1),FALSE)*$E4174</f>
        <v>0</v>
      </c>
      <c r="M4170" s="116">
        <f t="shared" si="1999"/>
        <v>0</v>
      </c>
      <c r="N4170" s="116">
        <f>VLOOKUP(CONCATENATE($F4170," ",$G4170),AllocFactorMatrix,(N$4+1),FALSE)*$E4174</f>
        <v>0</v>
      </c>
      <c r="O4170" s="116">
        <f>VLOOKUP(CONCATENATE($F4170," ",$G4170),AllocFactorMatrix,(O$4+1),FALSE)*$E4174</f>
        <v>0</v>
      </c>
      <c r="P4170" s="116">
        <f>VLOOKUP(CONCATENATE($F4170," ",$G4170),AllocFactorMatrix,(P$4+1),FALSE)*$E4174</f>
        <v>0</v>
      </c>
      <c r="Q4170" s="116">
        <f>VLOOKUP(CONCATENATE($F4170," ",$G4170),AllocFactorMatrix,(Q$4+1),FALSE)*$E4174</f>
        <v>0</v>
      </c>
      <c r="R4170" s="116">
        <f t="shared" si="2001"/>
        <v>0</v>
      </c>
      <c r="S4170" s="116">
        <f>VLOOKUP(CONCATENATE($F4170," ",$G4170),AllocFactorMatrix,(S$4+1),FALSE)*$E4174</f>
        <v>0</v>
      </c>
      <c r="T4170" s="116">
        <f>VLOOKUP(CONCATENATE($F4170," ",$G4170),AllocFactorMatrix,(T$4+1),FALSE)*$E4174</f>
        <v>0</v>
      </c>
      <c r="U4170" s="116">
        <f>VLOOKUP(CONCATENATE($F4170," ",$G4170),AllocFactorMatrix,(U$4+1),FALSE)*$E4174</f>
        <v>0</v>
      </c>
      <c r="V4170" s="116">
        <f>VLOOKUP(CONCATENATE($F4170," ",$G4170),AllocFactorMatrix,(V$4+1),FALSE)*$E4174</f>
        <v>0</v>
      </c>
      <c r="W4170" s="116">
        <f t="shared" si="2010"/>
        <v>0</v>
      </c>
      <c r="X4170" s="116">
        <f>VLOOKUP(CONCATENATE($F4170," ",$G4170),AllocFactorMatrix,(X$4+1),FALSE)*$E4174</f>
        <v>0</v>
      </c>
      <c r="Y4170" s="116">
        <f>VLOOKUP(CONCATENATE($F4170," ",$G4170),AllocFactorMatrix,(Y$4+1),FALSE)*$E4174</f>
        <v>0</v>
      </c>
      <c r="Z4170" s="116">
        <f t="shared" si="2008"/>
        <v>0</v>
      </c>
      <c r="AA4170" s="116">
        <f>VLOOKUP(CONCATENATE($F4170," ",$G4170),AllocFactorMatrix,(AA$4+1),FALSE)*$E4174</f>
        <v>0</v>
      </c>
      <c r="AB4170" s="116">
        <f>VLOOKUP(CONCATENATE($F4170," ",$G4170),AllocFactorMatrix,(AB$4+1),FALSE)*$E4174</f>
        <v>0</v>
      </c>
      <c r="AC4170" s="116">
        <f>VLOOKUP(CONCATENATE($F4170," ",$G4170),AllocFactorMatrix,(AC$4+1),FALSE)*$E4174</f>
        <v>0</v>
      </c>
    </row>
    <row r="4171" spans="4:29" hidden="1" outlineLevel="1">
      <c r="F4171" s="45" t="str">
        <f>F4174</f>
        <v>PROD_ENERGY</v>
      </c>
      <c r="G4171" s="43" t="str">
        <f>$G$12</f>
        <v>DISTSEC</v>
      </c>
      <c r="H4171" s="47">
        <f t="shared" si="1981"/>
        <v>0</v>
      </c>
      <c r="I4171" s="116">
        <f>VLOOKUP(CONCATENATE($F4171," ",$G4171),AllocFactorMatrix,(I$4+1),FALSE)*$E4174</f>
        <v>0</v>
      </c>
      <c r="J4171" s="116">
        <f>VLOOKUP(CONCATENATE($F4171," ",$G4171),AllocFactorMatrix,(J$4+1),FALSE)*$E4174</f>
        <v>0</v>
      </c>
      <c r="K4171" s="116">
        <f>VLOOKUP(CONCATENATE($F4171," ",$G4171),AllocFactorMatrix,(K$4+1),FALSE)*$E4174</f>
        <v>0</v>
      </c>
      <c r="L4171" s="116">
        <f>VLOOKUP(CONCATENATE($F4171," ",$G4171),AllocFactorMatrix,(L$4+1),FALSE)*$E4174</f>
        <v>0</v>
      </c>
      <c r="M4171" s="116">
        <f t="shared" si="1999"/>
        <v>0</v>
      </c>
      <c r="N4171" s="116">
        <f>VLOOKUP(CONCATENATE($F4171," ",$G4171),AllocFactorMatrix,(N$4+1),FALSE)*$E4174</f>
        <v>0</v>
      </c>
      <c r="O4171" s="116">
        <f>VLOOKUP(CONCATENATE($F4171," ",$G4171),AllocFactorMatrix,(O$4+1),FALSE)*$E4174</f>
        <v>0</v>
      </c>
      <c r="P4171" s="116">
        <f>VLOOKUP(CONCATENATE($F4171," ",$G4171),AllocFactorMatrix,(P$4+1),FALSE)*$E4174</f>
        <v>0</v>
      </c>
      <c r="Q4171" s="116">
        <f>VLOOKUP(CONCATENATE($F4171," ",$G4171),AllocFactorMatrix,(Q$4+1),FALSE)*$E4174</f>
        <v>0</v>
      </c>
      <c r="R4171" s="116">
        <f t="shared" si="2001"/>
        <v>0</v>
      </c>
      <c r="S4171" s="116">
        <f>VLOOKUP(CONCATENATE($F4171," ",$G4171),AllocFactorMatrix,(S$4+1),FALSE)*$E4174</f>
        <v>0</v>
      </c>
      <c r="T4171" s="116">
        <f>VLOOKUP(CONCATENATE($F4171," ",$G4171),AllocFactorMatrix,(T$4+1),FALSE)*$E4174</f>
        <v>0</v>
      </c>
      <c r="U4171" s="116">
        <f>VLOOKUP(CONCATENATE($F4171," ",$G4171),AllocFactorMatrix,(U$4+1),FALSE)*$E4174</f>
        <v>0</v>
      </c>
      <c r="V4171" s="116">
        <f>VLOOKUP(CONCATENATE($F4171," ",$G4171),AllocFactorMatrix,(V$4+1),FALSE)*$E4174</f>
        <v>0</v>
      </c>
      <c r="W4171" s="116">
        <f t="shared" si="2010"/>
        <v>0</v>
      </c>
      <c r="X4171" s="116">
        <f>VLOOKUP(CONCATENATE($F4171," ",$G4171),AllocFactorMatrix,(X$4+1),FALSE)*$E4174</f>
        <v>0</v>
      </c>
      <c r="Y4171" s="116">
        <f>VLOOKUP(CONCATENATE($F4171," ",$G4171),AllocFactorMatrix,(Y$4+1),FALSE)*$E4174</f>
        <v>0</v>
      </c>
      <c r="Z4171" s="116">
        <f t="shared" si="2008"/>
        <v>0</v>
      </c>
      <c r="AA4171" s="116">
        <f>VLOOKUP(CONCATENATE($F4171," ",$G4171),AllocFactorMatrix,(AA$4+1),FALSE)*$E4174</f>
        <v>0</v>
      </c>
      <c r="AB4171" s="116">
        <f>VLOOKUP(CONCATENATE($F4171," ",$G4171),AllocFactorMatrix,(AB$4+1),FALSE)*$E4174</f>
        <v>0</v>
      </c>
      <c r="AC4171" s="116">
        <f>VLOOKUP(CONCATENATE($F4171," ",$G4171),AllocFactorMatrix,(AC$4+1),FALSE)*$E4174</f>
        <v>0</v>
      </c>
    </row>
    <row r="4172" spans="4:29" hidden="1" outlineLevel="1">
      <c r="F4172" s="45" t="str">
        <f>F4174</f>
        <v>PROD_ENERGY</v>
      </c>
      <c r="G4172" s="43" t="str">
        <f>$G$13</f>
        <v>ENERGY</v>
      </c>
      <c r="H4172" s="47">
        <f t="shared" si="1981"/>
        <v>0</v>
      </c>
      <c r="I4172" s="116">
        <f>VLOOKUP(CONCATENATE($F4172," ",$G4172),AllocFactorMatrix,(I$4+1),FALSE)*$E4174</f>
        <v>0</v>
      </c>
      <c r="J4172" s="116">
        <f>VLOOKUP(CONCATENATE($F4172," ",$G4172),AllocFactorMatrix,(J$4+1),FALSE)*$E4174</f>
        <v>0</v>
      </c>
      <c r="K4172" s="116">
        <f>VLOOKUP(CONCATENATE($F4172," ",$G4172),AllocFactorMatrix,(K$4+1),FALSE)*$E4174</f>
        <v>0</v>
      </c>
      <c r="L4172" s="116">
        <f>VLOOKUP(CONCATENATE($F4172," ",$G4172),AllocFactorMatrix,(L$4+1),FALSE)*$E4174</f>
        <v>0</v>
      </c>
      <c r="M4172" s="116">
        <f t="shared" si="1999"/>
        <v>0</v>
      </c>
      <c r="N4172" s="116">
        <f>VLOOKUP(CONCATENATE($F4172," ",$G4172),AllocFactorMatrix,(N$4+1),FALSE)*$E4174</f>
        <v>0</v>
      </c>
      <c r="O4172" s="116">
        <f>VLOOKUP(CONCATENATE($F4172," ",$G4172),AllocFactorMatrix,(O$4+1),FALSE)*$E4174</f>
        <v>0</v>
      </c>
      <c r="P4172" s="116">
        <f>VLOOKUP(CONCATENATE($F4172," ",$G4172),AllocFactorMatrix,(P$4+1),FALSE)*$E4174</f>
        <v>0</v>
      </c>
      <c r="Q4172" s="116">
        <f>VLOOKUP(CONCATENATE($F4172," ",$G4172),AllocFactorMatrix,(Q$4+1),FALSE)*$E4174</f>
        <v>0</v>
      </c>
      <c r="R4172" s="116">
        <f t="shared" si="2001"/>
        <v>0</v>
      </c>
      <c r="S4172" s="116">
        <f>VLOOKUP(CONCATENATE($F4172," ",$G4172),AllocFactorMatrix,(S$4+1),FALSE)*$E4174</f>
        <v>0</v>
      </c>
      <c r="T4172" s="116">
        <f>VLOOKUP(CONCATENATE($F4172," ",$G4172),AllocFactorMatrix,(T$4+1),FALSE)*$E4174</f>
        <v>0</v>
      </c>
      <c r="U4172" s="116">
        <f>VLOOKUP(CONCATENATE($F4172," ",$G4172),AllocFactorMatrix,(U$4+1),FALSE)*$E4174</f>
        <v>0</v>
      </c>
      <c r="V4172" s="116">
        <f>VLOOKUP(CONCATENATE($F4172," ",$G4172),AllocFactorMatrix,(V$4+1),FALSE)*$E4174</f>
        <v>0</v>
      </c>
      <c r="W4172" s="116">
        <f t="shared" si="2010"/>
        <v>0</v>
      </c>
      <c r="X4172" s="116">
        <f>VLOOKUP(CONCATENATE($F4172," ",$G4172),AllocFactorMatrix,(X$4+1),FALSE)*$E4174</f>
        <v>0</v>
      </c>
      <c r="Y4172" s="116">
        <f>VLOOKUP(CONCATENATE($F4172," ",$G4172),AllocFactorMatrix,(Y$4+1),FALSE)*$E4174</f>
        <v>0</v>
      </c>
      <c r="Z4172" s="116">
        <f t="shared" si="2008"/>
        <v>0</v>
      </c>
      <c r="AA4172" s="116">
        <f>VLOOKUP(CONCATENATE($F4172," ",$G4172),AllocFactorMatrix,(AA$4+1),FALSE)*$E4174</f>
        <v>0</v>
      </c>
      <c r="AB4172" s="116">
        <f>VLOOKUP(CONCATENATE($F4172," ",$G4172),AllocFactorMatrix,(AB$4+1),FALSE)*$E4174</f>
        <v>0</v>
      </c>
      <c r="AC4172" s="116">
        <f>VLOOKUP(CONCATENATE($F4172," ",$G4172),AllocFactorMatrix,(AC$4+1),FALSE)*$E4174</f>
        <v>0</v>
      </c>
    </row>
    <row r="4173" spans="4:29" hidden="1" outlineLevel="1">
      <c r="F4173" s="45" t="str">
        <f>F4174</f>
        <v>PROD_ENERGY</v>
      </c>
      <c r="G4173" s="43" t="str">
        <f>$G$14</f>
        <v>CUSTOMER</v>
      </c>
      <c r="H4173" s="47">
        <f t="shared" si="1981"/>
        <v>0</v>
      </c>
      <c r="I4173" s="116">
        <f>VLOOKUP(CONCATENATE($F4173," ",$G4173),AllocFactorMatrix,(I$4+1),FALSE)*$E4174</f>
        <v>0</v>
      </c>
      <c r="J4173" s="116">
        <f>VLOOKUP(CONCATENATE($F4173," ",$G4173),AllocFactorMatrix,(J$4+1),FALSE)*$E4174</f>
        <v>0</v>
      </c>
      <c r="K4173" s="116">
        <f>VLOOKUP(CONCATENATE($F4173," ",$G4173),AllocFactorMatrix,(K$4+1),FALSE)*$E4174</f>
        <v>0</v>
      </c>
      <c r="L4173" s="116">
        <f>VLOOKUP(CONCATENATE($F4173," ",$G4173),AllocFactorMatrix,(L$4+1),FALSE)*$E4174</f>
        <v>0</v>
      </c>
      <c r="M4173" s="116">
        <f t="shared" si="1999"/>
        <v>0</v>
      </c>
      <c r="N4173" s="116">
        <f>VLOOKUP(CONCATENATE($F4173," ",$G4173),AllocFactorMatrix,(N$4+1),FALSE)*$E4174</f>
        <v>0</v>
      </c>
      <c r="O4173" s="116">
        <f>VLOOKUP(CONCATENATE($F4173," ",$G4173),AllocFactorMatrix,(O$4+1),FALSE)*$E4174</f>
        <v>0</v>
      </c>
      <c r="P4173" s="116">
        <f>VLOOKUP(CONCATENATE($F4173," ",$G4173),AllocFactorMatrix,(P$4+1),FALSE)*$E4174</f>
        <v>0</v>
      </c>
      <c r="Q4173" s="116">
        <f>VLOOKUP(CONCATENATE($F4173," ",$G4173),AllocFactorMatrix,(Q$4+1),FALSE)*$E4174</f>
        <v>0</v>
      </c>
      <c r="R4173" s="116">
        <f t="shared" si="2001"/>
        <v>0</v>
      </c>
      <c r="S4173" s="116">
        <f>VLOOKUP(CONCATENATE($F4173," ",$G4173),AllocFactorMatrix,(S$4+1),FALSE)*$E4174</f>
        <v>0</v>
      </c>
      <c r="T4173" s="116">
        <f>VLOOKUP(CONCATENATE($F4173," ",$G4173),AllocFactorMatrix,(T$4+1),FALSE)*$E4174</f>
        <v>0</v>
      </c>
      <c r="U4173" s="116">
        <f>VLOOKUP(CONCATENATE($F4173," ",$G4173),AllocFactorMatrix,(U$4+1),FALSE)*$E4174</f>
        <v>0</v>
      </c>
      <c r="V4173" s="116">
        <f>VLOOKUP(CONCATENATE($F4173," ",$G4173),AllocFactorMatrix,(V$4+1),FALSE)*$E4174</f>
        <v>0</v>
      </c>
      <c r="W4173" s="116">
        <f t="shared" si="2010"/>
        <v>0</v>
      </c>
      <c r="X4173" s="116">
        <f>VLOOKUP(CONCATENATE($F4173," ",$G4173),AllocFactorMatrix,(X$4+1),FALSE)*$E4174</f>
        <v>0</v>
      </c>
      <c r="Y4173" s="116">
        <f>VLOOKUP(CONCATENATE($F4173," ",$G4173),AllocFactorMatrix,(Y$4+1),FALSE)*$E4174</f>
        <v>0</v>
      </c>
      <c r="Z4173" s="116">
        <f t="shared" si="2008"/>
        <v>0</v>
      </c>
      <c r="AA4173" s="116">
        <f>VLOOKUP(CONCATENATE($F4173," ",$G4173),AllocFactorMatrix,(AA$4+1),FALSE)*$E4174</f>
        <v>0</v>
      </c>
      <c r="AB4173" s="116">
        <f>VLOOKUP(CONCATENATE($F4173," ",$G4173),AllocFactorMatrix,(AB$4+1),FALSE)*$E4174</f>
        <v>0</v>
      </c>
      <c r="AC4173" s="116">
        <f>VLOOKUP(CONCATENATE($F4173," ",$G4173),AllocFactorMatrix,(AC$4+1),FALSE)*$E4174</f>
        <v>0</v>
      </c>
    </row>
    <row r="4174" spans="4:29" collapsed="1">
      <c r="D4174" s="43" t="s">
        <v>272</v>
      </c>
      <c r="E4174" s="45">
        <v>0</v>
      </c>
      <c r="F4174" s="45" t="s">
        <v>31</v>
      </c>
      <c r="G4174" s="43" t="str">
        <f>$G$15</f>
        <v>TOTAL</v>
      </c>
      <c r="H4174" s="47">
        <f t="shared" si="1981"/>
        <v>0</v>
      </c>
      <c r="I4174" s="116">
        <f>VLOOKUP(CONCATENATE($F4174," ",$G4174),AllocFactorMatrix,(I$4+1),FALSE)*$E4174</f>
        <v>0</v>
      </c>
      <c r="J4174" s="116">
        <f>VLOOKUP(CONCATENATE($F4174," ",$G4174),AllocFactorMatrix,(J$4+1),FALSE)*$E4174</f>
        <v>0</v>
      </c>
      <c r="K4174" s="116">
        <f>VLOOKUP(CONCATENATE($F4174," ",$G4174),AllocFactorMatrix,(K$4+1),FALSE)*$E4174</f>
        <v>0</v>
      </c>
      <c r="L4174" s="116">
        <f>VLOOKUP(CONCATENATE($F4174," ",$G4174),AllocFactorMatrix,(L$4+1),FALSE)*$E4174</f>
        <v>0</v>
      </c>
      <c r="M4174" s="116">
        <f t="shared" si="1999"/>
        <v>0</v>
      </c>
      <c r="N4174" s="116">
        <f>VLOOKUP(CONCATENATE($F4174," ",$G4174),AllocFactorMatrix,(N$4+1),FALSE)*$E4174</f>
        <v>0</v>
      </c>
      <c r="O4174" s="116">
        <f>VLOOKUP(CONCATENATE($F4174," ",$G4174),AllocFactorMatrix,(O$4+1),FALSE)*$E4174</f>
        <v>0</v>
      </c>
      <c r="P4174" s="116">
        <f>VLOOKUP(CONCATENATE($F4174," ",$G4174),AllocFactorMatrix,(P$4+1),FALSE)*$E4174</f>
        <v>0</v>
      </c>
      <c r="Q4174" s="116">
        <f>VLOOKUP(CONCATENATE($F4174," ",$G4174),AllocFactorMatrix,(Q$4+1),FALSE)*$E4174</f>
        <v>0</v>
      </c>
      <c r="R4174" s="116">
        <f t="shared" si="2001"/>
        <v>0</v>
      </c>
      <c r="S4174" s="116">
        <f>VLOOKUP(CONCATENATE($F4174," ",$G4174),AllocFactorMatrix,(S$4+1),FALSE)*$E4174</f>
        <v>0</v>
      </c>
      <c r="T4174" s="116">
        <f>VLOOKUP(CONCATENATE($F4174," ",$G4174),AllocFactorMatrix,(T$4+1),FALSE)*$E4174</f>
        <v>0</v>
      </c>
      <c r="U4174" s="116">
        <f>VLOOKUP(CONCATENATE($F4174," ",$G4174),AllocFactorMatrix,(U$4+1),FALSE)*$E4174</f>
        <v>0</v>
      </c>
      <c r="V4174" s="116">
        <f>VLOOKUP(CONCATENATE($F4174," ",$G4174),AllocFactorMatrix,(V$4+1),FALSE)*$E4174</f>
        <v>0</v>
      </c>
      <c r="W4174" s="116">
        <f t="shared" si="2010"/>
        <v>0</v>
      </c>
      <c r="X4174" s="116">
        <f>VLOOKUP(CONCATENATE($F4174," ",$G4174),AllocFactorMatrix,(X$4+1),FALSE)*$E4174</f>
        <v>0</v>
      </c>
      <c r="Y4174" s="116">
        <f>VLOOKUP(CONCATENATE($F4174," ",$G4174),AllocFactorMatrix,(Y$4+1),FALSE)*$E4174</f>
        <v>0</v>
      </c>
      <c r="Z4174" s="116">
        <f t="shared" si="2008"/>
        <v>0</v>
      </c>
      <c r="AA4174" s="116">
        <f>VLOOKUP(CONCATENATE($F4174," ",$G4174),AllocFactorMatrix,(AA$4+1),FALSE)*$E4174</f>
        <v>0</v>
      </c>
      <c r="AB4174" s="116">
        <f>VLOOKUP(CONCATENATE($F4174," ",$G4174),AllocFactorMatrix,(AB$4+1),FALSE)*$E4174</f>
        <v>0</v>
      </c>
      <c r="AC4174" s="116">
        <f>VLOOKUP(CONCATENATE($F4174," ",$G4174),AllocFactorMatrix,(AC$4+1),FALSE)*$E4174</f>
        <v>0</v>
      </c>
    </row>
    <row r="4175" spans="4:29" hidden="1" outlineLevel="1">
      <c r="F4175" s="45" t="str">
        <f>F4182</f>
        <v>PROD_ENERGY</v>
      </c>
      <c r="G4175" s="43" t="str">
        <f>$G$8</f>
        <v>PRODUCTION</v>
      </c>
      <c r="H4175" s="47">
        <f t="shared" ref="H4175:H4182" si="2011">SUBTOTAL(9,I4175:AC4175)</f>
        <v>0</v>
      </c>
      <c r="I4175" s="116">
        <f>VLOOKUP(CONCATENATE($F4175," ",$G4175),AllocFactorMatrix,(I$4+1),FALSE)*$E4182</f>
        <v>0</v>
      </c>
      <c r="J4175" s="116">
        <f>VLOOKUP(CONCATENATE($F4175," ",$G4175),AllocFactorMatrix,(J$4+1),FALSE)*$E4182</f>
        <v>0</v>
      </c>
      <c r="K4175" s="116">
        <f>VLOOKUP(CONCATENATE($F4175," ",$G4175),AllocFactorMatrix,(K$4+1),FALSE)*$E4182</f>
        <v>0</v>
      </c>
      <c r="L4175" s="116">
        <f>VLOOKUP(CONCATENATE($F4175," ",$G4175),AllocFactorMatrix,(L$4+1),FALSE)*$E4182</f>
        <v>0</v>
      </c>
      <c r="M4175" s="116">
        <f t="shared" si="1999"/>
        <v>0</v>
      </c>
      <c r="N4175" s="116">
        <f>VLOOKUP(CONCATENATE($F4175," ",$G4175),AllocFactorMatrix,(N$4+1),FALSE)*$E4182</f>
        <v>0</v>
      </c>
      <c r="O4175" s="116">
        <f>VLOOKUP(CONCATENATE($F4175," ",$G4175),AllocFactorMatrix,(O$4+1),FALSE)*$E4182</f>
        <v>0</v>
      </c>
      <c r="P4175" s="116">
        <f>VLOOKUP(CONCATENATE($F4175," ",$G4175),AllocFactorMatrix,(P$4+1),FALSE)*$E4182</f>
        <v>0</v>
      </c>
      <c r="Q4175" s="116">
        <f>VLOOKUP(CONCATENATE($F4175," ",$G4175),AllocFactorMatrix,(Q$4+1),FALSE)*$E4182</f>
        <v>0</v>
      </c>
      <c r="R4175" s="116">
        <f t="shared" si="2001"/>
        <v>0</v>
      </c>
      <c r="S4175" s="116">
        <f>VLOOKUP(CONCATENATE($F4175," ",$G4175),AllocFactorMatrix,(S$4+1),FALSE)*$E4182</f>
        <v>0</v>
      </c>
      <c r="T4175" s="116">
        <f>VLOOKUP(CONCATENATE($F4175," ",$G4175),AllocFactorMatrix,(T$4+1),FALSE)*$E4182</f>
        <v>0</v>
      </c>
      <c r="U4175" s="116">
        <f>VLOOKUP(CONCATENATE($F4175," ",$G4175),AllocFactorMatrix,(U$4+1),FALSE)*$E4182</f>
        <v>0</v>
      </c>
      <c r="V4175" s="116">
        <f>VLOOKUP(CONCATENATE($F4175," ",$G4175),AllocFactorMatrix,(V$4+1),FALSE)*$E4182</f>
        <v>0</v>
      </c>
      <c r="W4175" s="116">
        <f>SUBTOTAL(9,S4175:V4175)</f>
        <v>0</v>
      </c>
      <c r="X4175" s="116">
        <f>VLOOKUP(CONCATENATE($F4175," ",$G4175),AllocFactorMatrix,(X$4+1),FALSE)*$E4182</f>
        <v>0</v>
      </c>
      <c r="Y4175" s="116">
        <f>VLOOKUP(CONCATENATE($F4175," ",$G4175),AllocFactorMatrix,(Y$4+1),FALSE)*$E4182</f>
        <v>0</v>
      </c>
      <c r="Z4175" s="116">
        <f t="shared" si="2008"/>
        <v>0</v>
      </c>
      <c r="AA4175" s="116">
        <f>VLOOKUP(CONCATENATE($F4175," ",$G4175),AllocFactorMatrix,(AA$4+1),FALSE)*$E4182</f>
        <v>0</v>
      </c>
      <c r="AB4175" s="116">
        <f>VLOOKUP(CONCATENATE($F4175," ",$G4175),AllocFactorMatrix,(AB$4+1),FALSE)*$E4182</f>
        <v>0</v>
      </c>
      <c r="AC4175" s="116">
        <f>VLOOKUP(CONCATENATE($F4175," ",$G4175),AllocFactorMatrix,(AC$4+1),FALSE)*$E4182</f>
        <v>0</v>
      </c>
    </row>
    <row r="4176" spans="4:29" hidden="1" outlineLevel="1">
      <c r="F4176" s="45" t="str">
        <f>F4182</f>
        <v>PROD_ENERGY</v>
      </c>
      <c r="G4176" s="43" t="str">
        <f>$G$9</f>
        <v>BULKTRAN</v>
      </c>
      <c r="H4176" s="47">
        <f t="shared" si="2011"/>
        <v>0</v>
      </c>
      <c r="I4176" s="116">
        <f>VLOOKUP(CONCATENATE($F4176," ",$G4176),AllocFactorMatrix,(I$4+1),FALSE)*$E4182</f>
        <v>0</v>
      </c>
      <c r="J4176" s="116">
        <f>VLOOKUP(CONCATENATE($F4176," ",$G4176),AllocFactorMatrix,(J$4+1),FALSE)*$E4182</f>
        <v>0</v>
      </c>
      <c r="K4176" s="116">
        <f>VLOOKUP(CONCATENATE($F4176," ",$G4176),AllocFactorMatrix,(K$4+1),FALSE)*$E4182</f>
        <v>0</v>
      </c>
      <c r="L4176" s="116">
        <f>VLOOKUP(CONCATENATE($F4176," ",$G4176),AllocFactorMatrix,(L$4+1),FALSE)*$E4182</f>
        <v>0</v>
      </c>
      <c r="M4176" s="116">
        <f t="shared" si="1999"/>
        <v>0</v>
      </c>
      <c r="N4176" s="116">
        <f>VLOOKUP(CONCATENATE($F4176," ",$G4176),AllocFactorMatrix,(N$4+1),FALSE)*$E4182</f>
        <v>0</v>
      </c>
      <c r="O4176" s="116">
        <f>VLOOKUP(CONCATENATE($F4176," ",$G4176),AllocFactorMatrix,(O$4+1),FALSE)*$E4182</f>
        <v>0</v>
      </c>
      <c r="P4176" s="116">
        <f>VLOOKUP(CONCATENATE($F4176," ",$G4176),AllocFactorMatrix,(P$4+1),FALSE)*$E4182</f>
        <v>0</v>
      </c>
      <c r="Q4176" s="116">
        <f>VLOOKUP(CONCATENATE($F4176," ",$G4176),AllocFactorMatrix,(Q$4+1),FALSE)*$E4182</f>
        <v>0</v>
      </c>
      <c r="R4176" s="116">
        <f t="shared" si="2001"/>
        <v>0</v>
      </c>
      <c r="S4176" s="116">
        <f>VLOOKUP(CONCATENATE($F4176," ",$G4176),AllocFactorMatrix,(S$4+1),FALSE)*$E4182</f>
        <v>0</v>
      </c>
      <c r="T4176" s="116">
        <f>VLOOKUP(CONCATENATE($F4176," ",$G4176),AllocFactorMatrix,(T$4+1),FALSE)*$E4182</f>
        <v>0</v>
      </c>
      <c r="U4176" s="116">
        <f>VLOOKUP(CONCATENATE($F4176," ",$G4176),AllocFactorMatrix,(U$4+1),FALSE)*$E4182</f>
        <v>0</v>
      </c>
      <c r="V4176" s="116">
        <f>VLOOKUP(CONCATENATE($F4176," ",$G4176),AllocFactorMatrix,(V$4+1),FALSE)*$E4182</f>
        <v>0</v>
      </c>
      <c r="W4176" s="116">
        <f t="shared" ref="W4176:W4182" si="2012">SUBTOTAL(9,S4176:V4176)</f>
        <v>0</v>
      </c>
      <c r="X4176" s="116">
        <f>VLOOKUP(CONCATENATE($F4176," ",$G4176),AllocFactorMatrix,(X$4+1),FALSE)*$E4182</f>
        <v>0</v>
      </c>
      <c r="Y4176" s="116">
        <f>VLOOKUP(CONCATENATE($F4176," ",$G4176),AllocFactorMatrix,(Y$4+1),FALSE)*$E4182</f>
        <v>0</v>
      </c>
      <c r="Z4176" s="116">
        <f t="shared" si="2008"/>
        <v>0</v>
      </c>
      <c r="AA4176" s="116">
        <f>VLOOKUP(CONCATENATE($F4176," ",$G4176),AllocFactorMatrix,(AA$4+1),FALSE)*$E4182</f>
        <v>0</v>
      </c>
      <c r="AB4176" s="116">
        <f>VLOOKUP(CONCATENATE($F4176," ",$G4176),AllocFactorMatrix,(AB$4+1),FALSE)*$E4182</f>
        <v>0</v>
      </c>
      <c r="AC4176" s="116">
        <f>VLOOKUP(CONCATENATE($F4176," ",$G4176),AllocFactorMatrix,(AC$4+1),FALSE)*$E4182</f>
        <v>0</v>
      </c>
    </row>
    <row r="4177" spans="3:29" hidden="1" outlineLevel="1">
      <c r="F4177" s="45" t="str">
        <f>F4182</f>
        <v>PROD_ENERGY</v>
      </c>
      <c r="G4177" s="43" t="str">
        <f>$G$10</f>
        <v>SUBTRAN</v>
      </c>
      <c r="H4177" s="47">
        <f t="shared" si="2011"/>
        <v>0</v>
      </c>
      <c r="I4177" s="116">
        <f>VLOOKUP(CONCATENATE($F4177," ",$G4177),AllocFactorMatrix,(I$4+1),FALSE)*$E4182</f>
        <v>0</v>
      </c>
      <c r="J4177" s="116">
        <f>VLOOKUP(CONCATENATE($F4177," ",$G4177),AllocFactorMatrix,(J$4+1),FALSE)*$E4182</f>
        <v>0</v>
      </c>
      <c r="K4177" s="116">
        <f>VLOOKUP(CONCATENATE($F4177," ",$G4177),AllocFactorMatrix,(K$4+1),FALSE)*$E4182</f>
        <v>0</v>
      </c>
      <c r="L4177" s="116">
        <f>VLOOKUP(CONCATENATE($F4177," ",$G4177),AllocFactorMatrix,(L$4+1),FALSE)*$E4182</f>
        <v>0</v>
      </c>
      <c r="M4177" s="116">
        <f t="shared" si="1999"/>
        <v>0</v>
      </c>
      <c r="N4177" s="116">
        <f>VLOOKUP(CONCATENATE($F4177," ",$G4177),AllocFactorMatrix,(N$4+1),FALSE)*$E4182</f>
        <v>0</v>
      </c>
      <c r="O4177" s="116">
        <f>VLOOKUP(CONCATENATE($F4177," ",$G4177),AllocFactorMatrix,(O$4+1),FALSE)*$E4182</f>
        <v>0</v>
      </c>
      <c r="P4177" s="116">
        <f>VLOOKUP(CONCATENATE($F4177," ",$G4177),AllocFactorMatrix,(P$4+1),FALSE)*$E4182</f>
        <v>0</v>
      </c>
      <c r="Q4177" s="116">
        <f>VLOOKUP(CONCATENATE($F4177," ",$G4177),AllocFactorMatrix,(Q$4+1),FALSE)*$E4182</f>
        <v>0</v>
      </c>
      <c r="R4177" s="116">
        <f t="shared" si="2001"/>
        <v>0</v>
      </c>
      <c r="S4177" s="116">
        <f>VLOOKUP(CONCATENATE($F4177," ",$G4177),AllocFactorMatrix,(S$4+1),FALSE)*$E4182</f>
        <v>0</v>
      </c>
      <c r="T4177" s="116">
        <f>VLOOKUP(CONCATENATE($F4177," ",$G4177),AllocFactorMatrix,(T$4+1),FALSE)*$E4182</f>
        <v>0</v>
      </c>
      <c r="U4177" s="116">
        <f>VLOOKUP(CONCATENATE($F4177," ",$G4177),AllocFactorMatrix,(U$4+1),FALSE)*$E4182</f>
        <v>0</v>
      </c>
      <c r="V4177" s="116">
        <f>VLOOKUP(CONCATENATE($F4177," ",$G4177),AllocFactorMatrix,(V$4+1),FALSE)*$E4182</f>
        <v>0</v>
      </c>
      <c r="W4177" s="116">
        <f t="shared" si="2012"/>
        <v>0</v>
      </c>
      <c r="X4177" s="116">
        <f>VLOOKUP(CONCATENATE($F4177," ",$G4177),AllocFactorMatrix,(X$4+1),FALSE)*$E4182</f>
        <v>0</v>
      </c>
      <c r="Y4177" s="116">
        <f>VLOOKUP(CONCATENATE($F4177," ",$G4177),AllocFactorMatrix,(Y$4+1),FALSE)*$E4182</f>
        <v>0</v>
      </c>
      <c r="Z4177" s="116">
        <f t="shared" si="2008"/>
        <v>0</v>
      </c>
      <c r="AA4177" s="116">
        <f>VLOOKUP(CONCATENATE($F4177," ",$G4177),AllocFactorMatrix,(AA$4+1),FALSE)*$E4182</f>
        <v>0</v>
      </c>
      <c r="AB4177" s="116">
        <f>VLOOKUP(CONCATENATE($F4177," ",$G4177),AllocFactorMatrix,(AB$4+1),FALSE)*$E4182</f>
        <v>0</v>
      </c>
      <c r="AC4177" s="116">
        <f>VLOOKUP(CONCATENATE($F4177," ",$G4177),AllocFactorMatrix,(AC$4+1),FALSE)*$E4182</f>
        <v>0</v>
      </c>
    </row>
    <row r="4178" spans="3:29" hidden="1" outlineLevel="1">
      <c r="F4178" s="45" t="str">
        <f>F4182</f>
        <v>PROD_ENERGY</v>
      </c>
      <c r="G4178" s="43" t="str">
        <f>$G$11</f>
        <v>DISTPRI</v>
      </c>
      <c r="H4178" s="47">
        <f t="shared" si="2011"/>
        <v>0</v>
      </c>
      <c r="I4178" s="116">
        <f>VLOOKUP(CONCATENATE($F4178," ",$G4178),AllocFactorMatrix,(I$4+1),FALSE)*$E4182</f>
        <v>0</v>
      </c>
      <c r="J4178" s="116">
        <f>VLOOKUP(CONCATENATE($F4178," ",$G4178),AllocFactorMatrix,(J$4+1),FALSE)*$E4182</f>
        <v>0</v>
      </c>
      <c r="K4178" s="116">
        <f>VLOOKUP(CONCATENATE($F4178," ",$G4178),AllocFactorMatrix,(K$4+1),FALSE)*$E4182</f>
        <v>0</v>
      </c>
      <c r="L4178" s="116">
        <f>VLOOKUP(CONCATENATE($F4178," ",$G4178),AllocFactorMatrix,(L$4+1),FALSE)*$E4182</f>
        <v>0</v>
      </c>
      <c r="M4178" s="116">
        <f t="shared" si="1999"/>
        <v>0</v>
      </c>
      <c r="N4178" s="116">
        <f>VLOOKUP(CONCATENATE($F4178," ",$G4178),AllocFactorMatrix,(N$4+1),FALSE)*$E4182</f>
        <v>0</v>
      </c>
      <c r="O4178" s="116">
        <f>VLOOKUP(CONCATENATE($F4178," ",$G4178),AllocFactorMatrix,(O$4+1),FALSE)*$E4182</f>
        <v>0</v>
      </c>
      <c r="P4178" s="116">
        <f>VLOOKUP(CONCATENATE($F4178," ",$G4178),AllocFactorMatrix,(P$4+1),FALSE)*$E4182</f>
        <v>0</v>
      </c>
      <c r="Q4178" s="116">
        <f>VLOOKUP(CONCATENATE($F4178," ",$G4178),AllocFactorMatrix,(Q$4+1),FALSE)*$E4182</f>
        <v>0</v>
      </c>
      <c r="R4178" s="116">
        <f t="shared" si="2001"/>
        <v>0</v>
      </c>
      <c r="S4178" s="116">
        <f>VLOOKUP(CONCATENATE($F4178," ",$G4178),AllocFactorMatrix,(S$4+1),FALSE)*$E4182</f>
        <v>0</v>
      </c>
      <c r="T4178" s="116">
        <f>VLOOKUP(CONCATENATE($F4178," ",$G4178),AllocFactorMatrix,(T$4+1),FALSE)*$E4182</f>
        <v>0</v>
      </c>
      <c r="U4178" s="116">
        <f>VLOOKUP(CONCATENATE($F4178," ",$G4178),AllocFactorMatrix,(U$4+1),FALSE)*$E4182</f>
        <v>0</v>
      </c>
      <c r="V4178" s="116">
        <f>VLOOKUP(CONCATENATE($F4178," ",$G4178),AllocFactorMatrix,(V$4+1),FALSE)*$E4182</f>
        <v>0</v>
      </c>
      <c r="W4178" s="116">
        <f t="shared" si="2012"/>
        <v>0</v>
      </c>
      <c r="X4178" s="116">
        <f>VLOOKUP(CONCATENATE($F4178," ",$G4178),AllocFactorMatrix,(X$4+1),FALSE)*$E4182</f>
        <v>0</v>
      </c>
      <c r="Y4178" s="116">
        <f>VLOOKUP(CONCATENATE($F4178," ",$G4178),AllocFactorMatrix,(Y$4+1),FALSE)*$E4182</f>
        <v>0</v>
      </c>
      <c r="Z4178" s="116">
        <f t="shared" si="2008"/>
        <v>0</v>
      </c>
      <c r="AA4178" s="116">
        <f>VLOOKUP(CONCATENATE($F4178," ",$G4178),AllocFactorMatrix,(AA$4+1),FALSE)*$E4182</f>
        <v>0</v>
      </c>
      <c r="AB4178" s="116">
        <f>VLOOKUP(CONCATENATE($F4178," ",$G4178),AllocFactorMatrix,(AB$4+1),FALSE)*$E4182</f>
        <v>0</v>
      </c>
      <c r="AC4178" s="116">
        <f>VLOOKUP(CONCATENATE($F4178," ",$G4178),AllocFactorMatrix,(AC$4+1),FALSE)*$E4182</f>
        <v>0</v>
      </c>
    </row>
    <row r="4179" spans="3:29" hidden="1" outlineLevel="1">
      <c r="F4179" s="45" t="str">
        <f>F4182</f>
        <v>PROD_ENERGY</v>
      </c>
      <c r="G4179" s="43" t="str">
        <f>$G$12</f>
        <v>DISTSEC</v>
      </c>
      <c r="H4179" s="47">
        <f t="shared" si="2011"/>
        <v>0</v>
      </c>
      <c r="I4179" s="116">
        <f>VLOOKUP(CONCATENATE($F4179," ",$G4179),AllocFactorMatrix,(I$4+1),FALSE)*$E4182</f>
        <v>0</v>
      </c>
      <c r="J4179" s="116">
        <f>VLOOKUP(CONCATENATE($F4179," ",$G4179),AllocFactorMatrix,(J$4+1),FALSE)*$E4182</f>
        <v>0</v>
      </c>
      <c r="K4179" s="116">
        <f>VLOOKUP(CONCATENATE($F4179," ",$G4179),AllocFactorMatrix,(K$4+1),FALSE)*$E4182</f>
        <v>0</v>
      </c>
      <c r="L4179" s="116">
        <f>VLOOKUP(CONCATENATE($F4179," ",$G4179),AllocFactorMatrix,(L$4+1),FALSE)*$E4182</f>
        <v>0</v>
      </c>
      <c r="M4179" s="116">
        <f t="shared" si="1999"/>
        <v>0</v>
      </c>
      <c r="N4179" s="116">
        <f>VLOOKUP(CONCATENATE($F4179," ",$G4179),AllocFactorMatrix,(N$4+1),FALSE)*$E4182</f>
        <v>0</v>
      </c>
      <c r="O4179" s="116">
        <f>VLOOKUP(CONCATENATE($F4179," ",$G4179),AllocFactorMatrix,(O$4+1),FALSE)*$E4182</f>
        <v>0</v>
      </c>
      <c r="P4179" s="116">
        <f>VLOOKUP(CONCATENATE($F4179," ",$G4179),AllocFactorMatrix,(P$4+1),FALSE)*$E4182</f>
        <v>0</v>
      </c>
      <c r="Q4179" s="116">
        <f>VLOOKUP(CONCATENATE($F4179," ",$G4179),AllocFactorMatrix,(Q$4+1),FALSE)*$E4182</f>
        <v>0</v>
      </c>
      <c r="R4179" s="116">
        <f t="shared" si="2001"/>
        <v>0</v>
      </c>
      <c r="S4179" s="116">
        <f>VLOOKUP(CONCATENATE($F4179," ",$G4179),AllocFactorMatrix,(S$4+1),FALSE)*$E4182</f>
        <v>0</v>
      </c>
      <c r="T4179" s="116">
        <f>VLOOKUP(CONCATENATE($F4179," ",$G4179),AllocFactorMatrix,(T$4+1),FALSE)*$E4182</f>
        <v>0</v>
      </c>
      <c r="U4179" s="116">
        <f>VLOOKUP(CONCATENATE($F4179," ",$G4179),AllocFactorMatrix,(U$4+1),FALSE)*$E4182</f>
        <v>0</v>
      </c>
      <c r="V4179" s="116">
        <f>VLOOKUP(CONCATENATE($F4179," ",$G4179),AllocFactorMatrix,(V$4+1),FALSE)*$E4182</f>
        <v>0</v>
      </c>
      <c r="W4179" s="116">
        <f t="shared" si="2012"/>
        <v>0</v>
      </c>
      <c r="X4179" s="116">
        <f>VLOOKUP(CONCATENATE($F4179," ",$G4179),AllocFactorMatrix,(X$4+1),FALSE)*$E4182</f>
        <v>0</v>
      </c>
      <c r="Y4179" s="116">
        <f>VLOOKUP(CONCATENATE($F4179," ",$G4179),AllocFactorMatrix,(Y$4+1),FALSE)*$E4182</f>
        <v>0</v>
      </c>
      <c r="Z4179" s="116">
        <f t="shared" si="2008"/>
        <v>0</v>
      </c>
      <c r="AA4179" s="116">
        <f>VLOOKUP(CONCATENATE($F4179," ",$G4179),AllocFactorMatrix,(AA$4+1),FALSE)*$E4182</f>
        <v>0</v>
      </c>
      <c r="AB4179" s="116">
        <f>VLOOKUP(CONCATENATE($F4179," ",$G4179),AllocFactorMatrix,(AB$4+1),FALSE)*$E4182</f>
        <v>0</v>
      </c>
      <c r="AC4179" s="116">
        <f>VLOOKUP(CONCATENATE($F4179," ",$G4179),AllocFactorMatrix,(AC$4+1),FALSE)*$E4182</f>
        <v>0</v>
      </c>
    </row>
    <row r="4180" spans="3:29" hidden="1" outlineLevel="1">
      <c r="F4180" s="45" t="str">
        <f>F4182</f>
        <v>PROD_ENERGY</v>
      </c>
      <c r="G4180" s="43" t="str">
        <f>$G$13</f>
        <v>ENERGY</v>
      </c>
      <c r="H4180" s="47">
        <f t="shared" si="2011"/>
        <v>-15476.000000000002</v>
      </c>
      <c r="I4180" s="116">
        <f>VLOOKUP(CONCATENATE($F4180," ",$G4180),AllocFactorMatrix,(I$4+1),FALSE)*$E4182</f>
        <v>-5686.1709225128589</v>
      </c>
      <c r="J4180" s="116">
        <f>VLOOKUP(CONCATENATE($F4180," ",$G4180),AllocFactorMatrix,(J$4+1),FALSE)*$E4182</f>
        <v>-1796.1955186095149</v>
      </c>
      <c r="K4180" s="116">
        <f>VLOOKUP(CONCATENATE($F4180," ",$G4180),AllocFactorMatrix,(K$4+1),FALSE)*$E4182</f>
        <v>-22.43189210463569</v>
      </c>
      <c r="L4180" s="116">
        <f>VLOOKUP(CONCATENATE($F4180," ",$G4180),AllocFactorMatrix,(L$4+1),FALSE)*$E4182</f>
        <v>-1.1363487152046514</v>
      </c>
      <c r="M4180" s="116">
        <f t="shared" si="1999"/>
        <v>-1819.7637594293551</v>
      </c>
      <c r="N4180" s="116">
        <f>VLOOKUP(CONCATENATE($F4180," ",$G4180),AllocFactorMatrix,(N$4+1),FALSE)*$E4182</f>
        <v>-910.03229695941877</v>
      </c>
      <c r="O4180" s="116">
        <f>VLOOKUP(CONCATENATE($F4180," ",$G4180),AllocFactorMatrix,(O$4+1),FALSE)*$E4182</f>
        <v>-245.50276207943818</v>
      </c>
      <c r="P4180" s="116">
        <f>VLOOKUP(CONCATENATE($F4180," ",$G4180),AllocFactorMatrix,(P$4+1),FALSE)*$E4182</f>
        <v>-38.256317302106368</v>
      </c>
      <c r="Q4180" s="116">
        <f>VLOOKUP(CONCATENATE($F4180," ",$G4180),AllocFactorMatrix,(Q$4+1),FALSE)*$E4182</f>
        <v>0</v>
      </c>
      <c r="R4180" s="116">
        <f t="shared" si="2001"/>
        <v>-1193.7913763409633</v>
      </c>
      <c r="S4180" s="116">
        <f>VLOOKUP(CONCATENATE($F4180," ",$G4180),AllocFactorMatrix,(S$4+1),FALSE)*$E4182</f>
        <v>-45.830895197622411</v>
      </c>
      <c r="T4180" s="116">
        <f>VLOOKUP(CONCATENATE($F4180," ",$G4180),AllocFactorMatrix,(T$4+1),FALSE)*$E4182</f>
        <v>-905.90744530636687</v>
      </c>
      <c r="U4180" s="116">
        <f>VLOOKUP(CONCATENATE($F4180," ",$G4180),AllocFactorMatrix,(U$4+1),FALSE)*$E4182</f>
        <v>-4762.4512107395321</v>
      </c>
      <c r="V4180" s="116">
        <f>VLOOKUP(CONCATENATE($F4180," ",$G4180),AllocFactorMatrix,(V$4+1),FALSE)*$E4182</f>
        <v>-665.94706256532379</v>
      </c>
      <c r="W4180" s="116">
        <f t="shared" si="2012"/>
        <v>-6380.1366138088451</v>
      </c>
      <c r="X4180" s="116">
        <f>VLOOKUP(CONCATENATE($F4180," ",$G4180),AllocFactorMatrix,(X$4+1),FALSE)*$E4182</f>
        <v>-255.86252129007491</v>
      </c>
      <c r="Y4180" s="116">
        <f>VLOOKUP(CONCATENATE($F4180," ",$G4180),AllocFactorMatrix,(Y$4+1),FALSE)*$E4182</f>
        <v>-4.8381458881147088</v>
      </c>
      <c r="Z4180" s="116">
        <f t="shared" si="2008"/>
        <v>-260.70066717818963</v>
      </c>
      <c r="AA4180" s="116">
        <f>VLOOKUP(CONCATENATE($F4180," ",$G4180),AllocFactorMatrix,(AA$4+1),FALSE)*$E4182</f>
        <v>-4.8259300272241932</v>
      </c>
      <c r="AB4180" s="116">
        <f>VLOOKUP(CONCATENATE($F4180," ",$G4180),AllocFactorMatrix,(AB$4+1),FALSE)*$E4182</f>
        <v>-105.80575555652509</v>
      </c>
      <c r="AC4180" s="116">
        <f>VLOOKUP(CONCATENATE($F4180," ",$G4180),AllocFactorMatrix,(AC$4+1),FALSE)*$E4182</f>
        <v>-24.804975146037847</v>
      </c>
    </row>
    <row r="4181" spans="3:29" hidden="1" outlineLevel="1">
      <c r="F4181" s="45" t="str">
        <f>F4182</f>
        <v>PROD_ENERGY</v>
      </c>
      <c r="G4181" s="43" t="str">
        <f>$G$14</f>
        <v>CUSTOMER</v>
      </c>
      <c r="H4181" s="47">
        <f t="shared" si="2011"/>
        <v>0</v>
      </c>
      <c r="I4181" s="116">
        <f>VLOOKUP(CONCATENATE($F4181," ",$G4181),AllocFactorMatrix,(I$4+1),FALSE)*$E4182</f>
        <v>0</v>
      </c>
      <c r="J4181" s="116">
        <f>VLOOKUP(CONCATENATE($F4181," ",$G4181),AllocFactorMatrix,(J$4+1),FALSE)*$E4182</f>
        <v>0</v>
      </c>
      <c r="K4181" s="116">
        <f>VLOOKUP(CONCATENATE($F4181," ",$G4181),AllocFactorMatrix,(K$4+1),FALSE)*$E4182</f>
        <v>0</v>
      </c>
      <c r="L4181" s="116">
        <f>VLOOKUP(CONCATENATE($F4181," ",$G4181),AllocFactorMatrix,(L$4+1),FALSE)*$E4182</f>
        <v>0</v>
      </c>
      <c r="M4181" s="116">
        <f t="shared" si="1999"/>
        <v>0</v>
      </c>
      <c r="N4181" s="116">
        <f>VLOOKUP(CONCATENATE($F4181," ",$G4181),AllocFactorMatrix,(N$4+1),FALSE)*$E4182</f>
        <v>0</v>
      </c>
      <c r="O4181" s="116">
        <f>VLOOKUP(CONCATENATE($F4181," ",$G4181),AllocFactorMatrix,(O$4+1),FALSE)*$E4182</f>
        <v>0</v>
      </c>
      <c r="P4181" s="116">
        <f>VLOOKUP(CONCATENATE($F4181," ",$G4181),AllocFactorMatrix,(P$4+1),FALSE)*$E4182</f>
        <v>0</v>
      </c>
      <c r="Q4181" s="116">
        <f>VLOOKUP(CONCATENATE($F4181," ",$G4181),AllocFactorMatrix,(Q$4+1),FALSE)*$E4182</f>
        <v>0</v>
      </c>
      <c r="R4181" s="116">
        <f t="shared" si="2001"/>
        <v>0</v>
      </c>
      <c r="S4181" s="116">
        <f>VLOOKUP(CONCATENATE($F4181," ",$G4181),AllocFactorMatrix,(S$4+1),FALSE)*$E4182</f>
        <v>0</v>
      </c>
      <c r="T4181" s="116">
        <f>VLOOKUP(CONCATENATE($F4181," ",$G4181),AllocFactorMatrix,(T$4+1),FALSE)*$E4182</f>
        <v>0</v>
      </c>
      <c r="U4181" s="116">
        <f>VLOOKUP(CONCATENATE($F4181," ",$G4181),AllocFactorMatrix,(U$4+1),FALSE)*$E4182</f>
        <v>0</v>
      </c>
      <c r="V4181" s="116">
        <f>VLOOKUP(CONCATENATE($F4181," ",$G4181),AllocFactorMatrix,(V$4+1),FALSE)*$E4182</f>
        <v>0</v>
      </c>
      <c r="W4181" s="116">
        <f t="shared" si="2012"/>
        <v>0</v>
      </c>
      <c r="X4181" s="116">
        <f>VLOOKUP(CONCATENATE($F4181," ",$G4181),AllocFactorMatrix,(X$4+1),FALSE)*$E4182</f>
        <v>0</v>
      </c>
      <c r="Y4181" s="116">
        <f>VLOOKUP(CONCATENATE($F4181," ",$G4181),AllocFactorMatrix,(Y$4+1),FALSE)*$E4182</f>
        <v>0</v>
      </c>
      <c r="Z4181" s="116">
        <f t="shared" si="2008"/>
        <v>0</v>
      </c>
      <c r="AA4181" s="116">
        <f>VLOOKUP(CONCATENATE($F4181," ",$G4181),AllocFactorMatrix,(AA$4+1),FALSE)*$E4182</f>
        <v>0</v>
      </c>
      <c r="AB4181" s="116">
        <f>VLOOKUP(CONCATENATE($F4181," ",$G4181),AllocFactorMatrix,(AB$4+1),FALSE)*$E4182</f>
        <v>0</v>
      </c>
      <c r="AC4181" s="116">
        <f>VLOOKUP(CONCATENATE($F4181," ",$G4181),AllocFactorMatrix,(AC$4+1),FALSE)*$E4182</f>
        <v>0</v>
      </c>
    </row>
    <row r="4182" spans="3:29" collapsed="1">
      <c r="D4182" s="43" t="s">
        <v>270</v>
      </c>
      <c r="E4182" s="45">
        <v>-15476</v>
      </c>
      <c r="F4182" s="45" t="s">
        <v>31</v>
      </c>
      <c r="G4182" s="43" t="str">
        <f>$G$15</f>
        <v>TOTAL</v>
      </c>
      <c r="H4182" s="47">
        <f t="shared" si="2011"/>
        <v>-15476.000000000002</v>
      </c>
      <c r="I4182" s="116">
        <f>VLOOKUP(CONCATENATE($F4182," ",$G4182),AllocFactorMatrix,(I$4+1),FALSE)*$E4182</f>
        <v>-5686.1709225128589</v>
      </c>
      <c r="J4182" s="116">
        <f>VLOOKUP(CONCATENATE($F4182," ",$G4182),AllocFactorMatrix,(J$4+1),FALSE)*$E4182</f>
        <v>-1796.1955186095149</v>
      </c>
      <c r="K4182" s="116">
        <f>VLOOKUP(CONCATENATE($F4182," ",$G4182),AllocFactorMatrix,(K$4+1),FALSE)*$E4182</f>
        <v>-22.43189210463569</v>
      </c>
      <c r="L4182" s="116">
        <f>VLOOKUP(CONCATENATE($F4182," ",$G4182),AllocFactorMatrix,(L$4+1),FALSE)*$E4182</f>
        <v>-1.1363487152046514</v>
      </c>
      <c r="M4182" s="116">
        <f t="shared" si="1999"/>
        <v>-1819.7637594293551</v>
      </c>
      <c r="N4182" s="116">
        <f>VLOOKUP(CONCATENATE($F4182," ",$G4182),AllocFactorMatrix,(N$4+1),FALSE)*$E4182</f>
        <v>-910.03229695941877</v>
      </c>
      <c r="O4182" s="116">
        <f>VLOOKUP(CONCATENATE($F4182," ",$G4182),AllocFactorMatrix,(O$4+1),FALSE)*$E4182</f>
        <v>-245.50276207943818</v>
      </c>
      <c r="P4182" s="116">
        <f>VLOOKUP(CONCATENATE($F4182," ",$G4182),AllocFactorMatrix,(P$4+1),FALSE)*$E4182</f>
        <v>-38.256317302106368</v>
      </c>
      <c r="Q4182" s="116">
        <f>VLOOKUP(CONCATENATE($F4182," ",$G4182),AllocFactorMatrix,(Q$4+1),FALSE)*$E4182</f>
        <v>0</v>
      </c>
      <c r="R4182" s="116">
        <f t="shared" si="2001"/>
        <v>-1193.7913763409633</v>
      </c>
      <c r="S4182" s="116">
        <f>VLOOKUP(CONCATENATE($F4182," ",$G4182),AllocFactorMatrix,(S$4+1),FALSE)*$E4182</f>
        <v>-45.830895197622411</v>
      </c>
      <c r="T4182" s="116">
        <f>VLOOKUP(CONCATENATE($F4182," ",$G4182),AllocFactorMatrix,(T$4+1),FALSE)*$E4182</f>
        <v>-905.90744530636687</v>
      </c>
      <c r="U4182" s="116">
        <f>VLOOKUP(CONCATENATE($F4182," ",$G4182),AllocFactorMatrix,(U$4+1),FALSE)*$E4182</f>
        <v>-4762.4512107395321</v>
      </c>
      <c r="V4182" s="116">
        <f>VLOOKUP(CONCATENATE($F4182," ",$G4182),AllocFactorMatrix,(V$4+1),FALSE)*$E4182</f>
        <v>-665.94706256532379</v>
      </c>
      <c r="W4182" s="116">
        <f t="shared" si="2012"/>
        <v>-6380.1366138088451</v>
      </c>
      <c r="X4182" s="116">
        <f>VLOOKUP(CONCATENATE($F4182," ",$G4182),AllocFactorMatrix,(X$4+1),FALSE)*$E4182</f>
        <v>-255.86252129007491</v>
      </c>
      <c r="Y4182" s="116">
        <f>VLOOKUP(CONCATENATE($F4182," ",$G4182),AllocFactorMatrix,(Y$4+1),FALSE)*$E4182</f>
        <v>-4.8381458881147088</v>
      </c>
      <c r="Z4182" s="116">
        <f t="shared" si="2008"/>
        <v>-260.70066717818963</v>
      </c>
      <c r="AA4182" s="116">
        <f>VLOOKUP(CONCATENATE($F4182," ",$G4182),AllocFactorMatrix,(AA$4+1),FALSE)*$E4182</f>
        <v>-4.8259300272241932</v>
      </c>
      <c r="AB4182" s="116">
        <f>VLOOKUP(CONCATENATE($F4182," ",$G4182),AllocFactorMatrix,(AB$4+1),FALSE)*$E4182</f>
        <v>-105.80575555652509</v>
      </c>
      <c r="AC4182" s="116">
        <f>VLOOKUP(CONCATENATE($F4182," ",$G4182),AllocFactorMatrix,(AC$4+1),FALSE)*$E4182</f>
        <v>-24.804975146037847</v>
      </c>
    </row>
    <row r="4184" spans="3:29" hidden="1" outlineLevel="1">
      <c r="E4184" s="45"/>
      <c r="F4184" s="45"/>
      <c r="G4184" s="47"/>
      <c r="H4184" s="47">
        <f t="shared" ref="H4184:AC4184" ca="1" si="2013">H3631+H3639+H3647+H3655+H3663+H3671+H3679+H3687+H3695+H3703+H3711+H3719+H3727+H3735+H3743+H3751+H3839+H3759+H3767+H3775+H3783+H3791+H3799+H3807+H3815+H3823+H3831+H3847+H3855+H3863+H3871+H4007+H4015+H4023+H4031+H4039+H4047+H4055+H4063+H4071+H4079+H4087+H4127+H4135+H4143+H4151+H4159+H4167+H4175+H4095+H4103+H4111+H3879+H3887+H3895+H3903+H3911+H3919+H3927+H3935+H3943+H3951+H3959+H3967+H3975+H3983+H3991+H3999+H4119</f>
        <v>-13784401.322119899</v>
      </c>
      <c r="I4184" s="47">
        <f t="shared" ca="1" si="2013"/>
        <v>-6834424.3117375234</v>
      </c>
      <c r="J4184" s="47">
        <f t="shared" ca="1" si="2013"/>
        <v>-1709069.9394536363</v>
      </c>
      <c r="K4184" s="47">
        <f t="shared" ca="1" si="2013"/>
        <v>-21660.475188934077</v>
      </c>
      <c r="L4184" s="47">
        <f t="shared" ca="1" si="2013"/>
        <v>-1084.0852524806994</v>
      </c>
      <c r="M4184" s="47">
        <f t="shared" ca="1" si="2013"/>
        <v>-1731814.4998950511</v>
      </c>
      <c r="N4184" s="47">
        <f t="shared" ca="1" si="2013"/>
        <v>-766770.35217174829</v>
      </c>
      <c r="O4184" s="47">
        <f t="shared" ca="1" si="2013"/>
        <v>-210153.99597090823</v>
      </c>
      <c r="P4184" s="47">
        <f t="shared" ca="1" si="2013"/>
        <v>-33441.975039747296</v>
      </c>
      <c r="Q4184" s="47">
        <f t="shared" ca="1" si="2013"/>
        <v>0</v>
      </c>
      <c r="R4184" s="47">
        <f t="shared" ca="1" si="2013"/>
        <v>-1010366.3231824039</v>
      </c>
      <c r="S4184" s="47">
        <f t="shared" ca="1" si="2013"/>
        <v>-33145.520803900574</v>
      </c>
      <c r="T4184" s="47">
        <f t="shared" ca="1" si="2013"/>
        <v>-603191.93880255392</v>
      </c>
      <c r="U4184" s="47">
        <f t="shared" ca="1" si="2013"/>
        <v>-2939077.981636439</v>
      </c>
      <c r="V4184" s="47">
        <f t="shared" ca="1" si="2013"/>
        <v>-374498.61503705714</v>
      </c>
      <c r="W4184" s="47">
        <f t="shared" ca="1" si="2013"/>
        <v>-3949914.0562799512</v>
      </c>
      <c r="X4184" s="47">
        <f t="shared" ca="1" si="2013"/>
        <v>-214449.32072963726</v>
      </c>
      <c r="Y4184" s="47">
        <f t="shared" ca="1" si="2013"/>
        <v>-4031.1305217255872</v>
      </c>
      <c r="Z4184" s="47">
        <f t="shared" ca="1" si="2013"/>
        <v>-218480.45125136286</v>
      </c>
      <c r="AA4184" s="47">
        <f t="shared" ca="1" si="2013"/>
        <v>-3118.6361911425397</v>
      </c>
      <c r="AB4184" s="47">
        <f t="shared" ca="1" si="2013"/>
        <v>-29306.773294193044</v>
      </c>
      <c r="AC4184" s="47">
        <f t="shared" ca="1" si="2013"/>
        <v>-6976.270288267272</v>
      </c>
    </row>
    <row r="4185" spans="3:29" hidden="1" outlineLevel="1">
      <c r="E4185" s="45"/>
      <c r="F4185" s="45"/>
      <c r="G4185" s="47"/>
      <c r="H4185" s="47">
        <f t="shared" ref="H4185:AC4185" ca="1" si="2014">H3632+H3640+H3648+H3656+H3664+H3672+H3680+H3688+H3696+H3704+H3712+H3720+H3728+H3736+H3744+H3752+H3840+H3760+H3768+H3776+H3784+H3792+H3800+H3808+H3816+H3824+H3832+H3848+H3856+H3864+H3872+H4008+H4016+H4024+H4032+H4040+H4048+H4056+H4064+H4072+H4080+H4088+H4128+H4136+H4144+H4152+H4160+H4168+H4176+H4096+H4104+H4112+H3880+H3888+H3896+H3904+H3912+H3920+H3928+H3936+H3944+H3952+H3960+H3968+H3976+H3984+H3992+H4000+H4120</f>
        <v>-7133268.0003579035</v>
      </c>
      <c r="I4185" s="47">
        <f t="shared" ca="1" si="2014"/>
        <v>-3536735.4087081859</v>
      </c>
      <c r="J4185" s="47">
        <f t="shared" ca="1" si="2014"/>
        <v>-884423.8951397097</v>
      </c>
      <c r="K4185" s="47">
        <f t="shared" ca="1" si="2014"/>
        <v>-11209.044986946716</v>
      </c>
      <c r="L4185" s="47">
        <f t="shared" ca="1" si="2014"/>
        <v>-561.00155969568243</v>
      </c>
      <c r="M4185" s="47">
        <f t="shared" ca="1" si="2014"/>
        <v>-896193.94168635213</v>
      </c>
      <c r="N4185" s="47">
        <f t="shared" ca="1" si="2014"/>
        <v>-396794.77468439878</v>
      </c>
      <c r="O4185" s="47">
        <f t="shared" ca="1" si="2014"/>
        <v>-108752.25840973119</v>
      </c>
      <c r="P4185" s="47">
        <f t="shared" ca="1" si="2014"/>
        <v>-17305.834678289139</v>
      </c>
      <c r="Q4185" s="47">
        <f t="shared" ca="1" si="2014"/>
        <v>0</v>
      </c>
      <c r="R4185" s="47">
        <f t="shared" ca="1" si="2014"/>
        <v>-522852.86777241912</v>
      </c>
      <c r="S4185" s="47">
        <f t="shared" ca="1" si="2014"/>
        <v>-17152.423045479045</v>
      </c>
      <c r="T4185" s="47">
        <f t="shared" ca="1" si="2014"/>
        <v>-312144.84072148195</v>
      </c>
      <c r="U4185" s="47">
        <f t="shared" ca="1" si="2014"/>
        <v>-1520938.8080801663</v>
      </c>
      <c r="V4185" s="47">
        <f t="shared" ca="1" si="2014"/>
        <v>-193798.69494479868</v>
      </c>
      <c r="W4185" s="47">
        <f t="shared" ca="1" si="2014"/>
        <v>-2044034.766791926</v>
      </c>
      <c r="X4185" s="47">
        <f t="shared" ca="1" si="2014"/>
        <v>-110975.03921366928</v>
      </c>
      <c r="Y4185" s="47">
        <f t="shared" ca="1" si="2014"/>
        <v>-2086.063346817079</v>
      </c>
      <c r="Z4185" s="47">
        <f t="shared" ca="1" si="2014"/>
        <v>-113061.10256048634</v>
      </c>
      <c r="AA4185" s="47">
        <f t="shared" ca="1" si="2014"/>
        <v>-1613.8581014277897</v>
      </c>
      <c r="AB4185" s="47">
        <f t="shared" ca="1" si="2014"/>
        <v>-15165.915678742043</v>
      </c>
      <c r="AC4185" s="47">
        <f t="shared" ca="1" si="2014"/>
        <v>-3610.1390583636471</v>
      </c>
    </row>
    <row r="4186" spans="3:29" hidden="1" outlineLevel="1">
      <c r="E4186" s="45"/>
      <c r="F4186" s="45"/>
      <c r="G4186" s="47"/>
      <c r="H4186" s="47">
        <f t="shared" ref="H4186:AC4186" ca="1" si="2015">H3633+H3641+H3649+H3657+H3665+H3673+H3681+H3689+H3697+H3705+H3713+H3721+H3729+H3737+H3745+H3753+H3841+H3761+H3769+H3777+H3785+H3793+H3801+H3809+H3817+H3825+H3833+H3849+H3857+H3865+H3873+H4009+H4017+H4025+H4033+H4041+H4049+H4057+H4065+H4073+H4081+H4089+H4129+H4137+H4145+H4153+H4161+H4169+H4177+H4097+H4105+H4113+H3881+H3889+H3897+H3905+H3913+H3921+H3929+H3937+H3945+H3953+H3961+H3969+H3977+H3985+H3993+H4001+H4121</f>
        <v>-2259990.7129827659</v>
      </c>
      <c r="I4186" s="47">
        <f t="shared" ca="1" si="2015"/>
        <v>-1090586.1553149845</v>
      </c>
      <c r="J4186" s="47">
        <f t="shared" ca="1" si="2015"/>
        <v>-272094.07545095845</v>
      </c>
      <c r="K4186" s="47">
        <f t="shared" ca="1" si="2015"/>
        <v>-3455.7558852346688</v>
      </c>
      <c r="L4186" s="47">
        <f t="shared" ca="1" si="2015"/>
        <v>-222.78715118352164</v>
      </c>
      <c r="M4186" s="47">
        <f t="shared" ca="1" si="2015"/>
        <v>-275772.6184873766</v>
      </c>
      <c r="N4186" s="47">
        <f t="shared" ca="1" si="2015"/>
        <v>-120832.15796747791</v>
      </c>
      <c r="O4186" s="47">
        <f t="shared" ca="1" si="2015"/>
        <v>-33171.555519122405</v>
      </c>
      <c r="P4186" s="47">
        <f t="shared" ca="1" si="2015"/>
        <v>-6667.7282866591731</v>
      </c>
      <c r="Q4186" s="47">
        <f t="shared" ca="1" si="2015"/>
        <v>0</v>
      </c>
      <c r="R4186" s="47">
        <f t="shared" ca="1" si="2015"/>
        <v>-160671.44177325952</v>
      </c>
      <c r="S4186" s="47">
        <f t="shared" ca="1" si="2015"/>
        <v>-5120.4986371885452</v>
      </c>
      <c r="T4186" s="47">
        <f t="shared" ca="1" si="2015"/>
        <v>-95933.309850454156</v>
      </c>
      <c r="U4186" s="47">
        <f t="shared" ca="1" si="2015"/>
        <v>-596170.21991816862</v>
      </c>
      <c r="V4186" s="47">
        <f t="shared" ca="1" si="2015"/>
        <v>0</v>
      </c>
      <c r="W4186" s="47">
        <f t="shared" ca="1" si="2015"/>
        <v>-697224.0284058114</v>
      </c>
      <c r="X4186" s="47">
        <f t="shared" ca="1" si="2015"/>
        <v>-33891.804197561607</v>
      </c>
      <c r="Y4186" s="47">
        <f t="shared" ca="1" si="2015"/>
        <v>-650.10666916849323</v>
      </c>
      <c r="Z4186" s="47">
        <f t="shared" ca="1" si="2015"/>
        <v>-34541.91086673009</v>
      </c>
      <c r="AA4186" s="47">
        <f t="shared" ca="1" si="2015"/>
        <v>-494.47680705093956</v>
      </c>
      <c r="AB4186" s="47">
        <f t="shared" ca="1" si="2015"/>
        <v>-565.75673419476504</v>
      </c>
      <c r="AC4186" s="47">
        <f t="shared" ca="1" si="2015"/>
        <v>-134.32459335759009</v>
      </c>
    </row>
    <row r="4187" spans="3:29" hidden="1" outlineLevel="1">
      <c r="E4187" s="45"/>
      <c r="F4187" s="45"/>
      <c r="G4187" s="47"/>
      <c r="H4187" s="47">
        <f t="shared" ref="H4187:AC4187" ca="1" si="2016">H3634+H3642+H3650+H3658+H3666+H3674+H3682+H3690+H3698+H3706+H3714+H3722+H3730+H3738+H3746+H3754+H3842+H3762+H3770+H3778+H3786+H3794+H3802+H3810+H3818+H3826+H3834+H3850+H3858+H3866+H3874+H4010+H4018+H4026+H4034+H4042+H4050+H4058+H4066+H4074+H4082+H4090+H4130+H4138+H4146+H4154+H4162+H4170+H4178+H4098+H4106+H4114+H3882+H3890+H3898+H3906+H3914+H3922+H3930+H3938+H3946+H3954+H3962+H3970+H3978+H3986+H3994+H4002+H4122</f>
        <v>-3400884.0922427052</v>
      </c>
      <c r="I4187" s="47">
        <f t="shared" ca="1" si="2016"/>
        <v>-2249412.3066245345</v>
      </c>
      <c r="J4187" s="47">
        <f t="shared" ca="1" si="2016"/>
        <v>-558210.96257428196</v>
      </c>
      <c r="K4187" s="47">
        <f t="shared" ca="1" si="2016"/>
        <v>-7086.9922618044357</v>
      </c>
      <c r="L4187" s="47">
        <f t="shared" ca="1" si="2016"/>
        <v>0</v>
      </c>
      <c r="M4187" s="47">
        <f t="shared" ca="1" si="2016"/>
        <v>-565297.95483608637</v>
      </c>
      <c r="N4187" s="47">
        <f t="shared" ca="1" si="2016"/>
        <v>-243655.38925649857</v>
      </c>
      <c r="O4187" s="47">
        <f t="shared" ca="1" si="2016"/>
        <v>-67003.475914423441</v>
      </c>
      <c r="P4187" s="47">
        <f t="shared" ca="1" si="2016"/>
        <v>0</v>
      </c>
      <c r="Q4187" s="47">
        <f t="shared" ca="1" si="2016"/>
        <v>0</v>
      </c>
      <c r="R4187" s="47">
        <f t="shared" ca="1" si="2016"/>
        <v>-310658.86517092201</v>
      </c>
      <c r="S4187" s="47">
        <f t="shared" ca="1" si="2016"/>
        <v>-10440.541716022335</v>
      </c>
      <c r="T4187" s="47">
        <f t="shared" ca="1" si="2016"/>
        <v>-192834.32699127553</v>
      </c>
      <c r="U4187" s="47">
        <f t="shared" ca="1" si="2016"/>
        <v>0</v>
      </c>
      <c r="V4187" s="47">
        <f t="shared" ca="1" si="2016"/>
        <v>0</v>
      </c>
      <c r="W4187" s="47">
        <f t="shared" ca="1" si="2016"/>
        <v>-203274.86870729786</v>
      </c>
      <c r="X4187" s="47">
        <f t="shared" ca="1" si="2016"/>
        <v>-68487.985062713342</v>
      </c>
      <c r="Y4187" s="47">
        <f t="shared" ca="1" si="2016"/>
        <v>-1315.3759346037532</v>
      </c>
      <c r="Z4187" s="47">
        <f t="shared" ca="1" si="2016"/>
        <v>-69803.360997317097</v>
      </c>
      <c r="AA4187" s="47">
        <f t="shared" ca="1" si="2016"/>
        <v>-1005.2801760328911</v>
      </c>
      <c r="AB4187" s="47">
        <f t="shared" ca="1" si="2016"/>
        <v>-1156.8032419368644</v>
      </c>
      <c r="AC4187" s="47">
        <f t="shared" ca="1" si="2016"/>
        <v>-274.6524885771716</v>
      </c>
    </row>
    <row r="4188" spans="3:29" hidden="1" outlineLevel="1">
      <c r="E4188" s="45"/>
      <c r="F4188" s="45"/>
      <c r="G4188" s="47"/>
      <c r="H4188" s="47">
        <f t="shared" ref="H4188:AC4188" ca="1" si="2017">H3635+H3643+H3651+H3659+H3667+H3675+H3683+H3691+H3699+H3707+H3715+H3723+H3731+H3739+H3747+H3755+H3843+H3763+H3771+H3779+H3787+H3795+H3803+H3811+H3819+H3827+H3835+H3851+H3859+H3867+H3875+H4011+H4019+H4027+H4035+H4043+H4051+H4059+H4067+H4075+H4083+H4091+H4131+H4139+H4147+H4155+H4163+H4171+H4179+H4099+H4107+H4115+H3883+H3891+H3899+H3907+H3915+H3923+H3931+H3939+H3947+H3955+H3963+H3971+H3979+H3987+H3995+H4003+H4123</f>
        <v>-1137972.9748628791</v>
      </c>
      <c r="I4188" s="47">
        <f t="shared" ca="1" si="2017"/>
        <v>-865290.11402693565</v>
      </c>
      <c r="J4188" s="47">
        <f t="shared" ca="1" si="2017"/>
        <v>-174652.64943905611</v>
      </c>
      <c r="K4188" s="47">
        <f t="shared" ca="1" si="2017"/>
        <v>0</v>
      </c>
      <c r="L4188" s="47">
        <f t="shared" ca="1" si="2017"/>
        <v>0</v>
      </c>
      <c r="M4188" s="47">
        <f t="shared" ca="1" si="2017"/>
        <v>-174652.64943905611</v>
      </c>
      <c r="N4188" s="47">
        <f t="shared" ca="1" si="2017"/>
        <v>-66895.510332173013</v>
      </c>
      <c r="O4188" s="47">
        <f t="shared" ca="1" si="2017"/>
        <v>0</v>
      </c>
      <c r="P4188" s="47">
        <f t="shared" ca="1" si="2017"/>
        <v>0</v>
      </c>
      <c r="Q4188" s="47">
        <f t="shared" ca="1" si="2017"/>
        <v>0</v>
      </c>
      <c r="R4188" s="47">
        <f t="shared" ca="1" si="2017"/>
        <v>-66895.510332173013</v>
      </c>
      <c r="S4188" s="47">
        <f t="shared" ca="1" si="2017"/>
        <v>-2349.5106884830143</v>
      </c>
      <c r="T4188" s="47">
        <f t="shared" ca="1" si="2017"/>
        <v>0</v>
      </c>
      <c r="U4188" s="47">
        <f t="shared" ca="1" si="2017"/>
        <v>0</v>
      </c>
      <c r="V4188" s="47">
        <f t="shared" ca="1" si="2017"/>
        <v>0</v>
      </c>
      <c r="W4188" s="47">
        <f t="shared" ca="1" si="2017"/>
        <v>-2349.5106884830143</v>
      </c>
      <c r="X4188" s="47">
        <f t="shared" ca="1" si="2017"/>
        <v>-19404.212407755396</v>
      </c>
      <c r="Y4188" s="47">
        <f t="shared" ca="1" si="2017"/>
        <v>0</v>
      </c>
      <c r="Z4188" s="47">
        <f t="shared" ca="1" si="2017"/>
        <v>-19404.212407755396</v>
      </c>
      <c r="AA4188" s="47">
        <f t="shared" ca="1" si="2017"/>
        <v>-249.76640531248947</v>
      </c>
      <c r="AB4188" s="47">
        <f t="shared" ca="1" si="2017"/>
        <v>-7436.368098542971</v>
      </c>
      <c r="AC4188" s="47">
        <f t="shared" ca="1" si="2017"/>
        <v>-1694.8434646204644</v>
      </c>
    </row>
    <row r="4189" spans="3:29" hidden="1" outlineLevel="1">
      <c r="E4189" s="45"/>
      <c r="F4189" s="45"/>
      <c r="G4189" s="47"/>
      <c r="H4189" s="47">
        <f t="shared" ref="H4189:AC4189" ca="1" si="2018">H3636+H3644+H3652+H3660+H3668+H3676+H3684+H3692+H3700+H3708+H3716+H3724+H3732+H3740+H3748+H3756+H3844+H3764+H3772+H3780+H3788+H3796+H3804+H3812+H3820+H3828+H3836+H3852+H3860+H3868+H3876+H4012+H4020+H4028+H4036+H4044+H4052+H4060+H4068+H4076+H4084+H4092+H4132+H4140+H4148+H4156+H4164+H4172+H4180+H4100+H4108+H4116+H3884+H3892+H3900+H3908+H3916+H3924+H3932+H3940+H3948+H3956+H3964+H3972+H3980+H3988+H3996+H4004+H4124</f>
        <v>-1610687.6541262434</v>
      </c>
      <c r="I4189" s="47">
        <f t="shared" ca="1" si="2018"/>
        <v>-591796.67253444635</v>
      </c>
      <c r="J4189" s="47">
        <f t="shared" ca="1" si="2018"/>
        <v>-186941.71273075932</v>
      </c>
      <c r="K4189" s="47">
        <f t="shared" ca="1" si="2018"/>
        <v>-2334.6324419506755</v>
      </c>
      <c r="L4189" s="47">
        <f t="shared" ca="1" si="2018"/>
        <v>-118.26717797637311</v>
      </c>
      <c r="M4189" s="47">
        <f t="shared" ca="1" si="2018"/>
        <v>-189394.61235068628</v>
      </c>
      <c r="N4189" s="47">
        <f t="shared" ca="1" si="2018"/>
        <v>-94712.96107318961</v>
      </c>
      <c r="O4189" s="47">
        <f t="shared" ca="1" si="2018"/>
        <v>-25551.064095066133</v>
      </c>
      <c r="P4189" s="47">
        <f t="shared" ca="1" si="2018"/>
        <v>-3981.5829652907023</v>
      </c>
      <c r="Q4189" s="47">
        <f t="shared" ca="1" si="2018"/>
        <v>0</v>
      </c>
      <c r="R4189" s="47">
        <f t="shared" ca="1" si="2018"/>
        <v>-124245.60813354648</v>
      </c>
      <c r="S4189" s="47">
        <f t="shared" ca="1" si="2018"/>
        <v>-4769.9183944406914</v>
      </c>
      <c r="T4189" s="47">
        <f t="shared" ca="1" si="2018"/>
        <v>-94283.661019385501</v>
      </c>
      <c r="U4189" s="47">
        <f t="shared" ca="1" si="2018"/>
        <v>-495659.17346321675</v>
      </c>
      <c r="V4189" s="47">
        <f t="shared" ca="1" si="2018"/>
        <v>-69309.42827446392</v>
      </c>
      <c r="W4189" s="47">
        <f t="shared" ca="1" si="2018"/>
        <v>-664022.18115150696</v>
      </c>
      <c r="X4189" s="47">
        <f t="shared" ca="1" si="2018"/>
        <v>-26629.271400590376</v>
      </c>
      <c r="Y4189" s="47">
        <f t="shared" ca="1" si="2018"/>
        <v>-503.5372092819855</v>
      </c>
      <c r="Z4189" s="47">
        <f t="shared" ca="1" si="2018"/>
        <v>-27132.808609872362</v>
      </c>
      <c r="AA4189" s="47">
        <f t="shared" ca="1" si="2018"/>
        <v>-502.26582544114319</v>
      </c>
      <c r="AB4189" s="47">
        <f t="shared" ca="1" si="2018"/>
        <v>-11011.890941483207</v>
      </c>
      <c r="AC4189" s="47">
        <f t="shared" ca="1" si="2018"/>
        <v>-2581.6145792602401</v>
      </c>
    </row>
    <row r="4190" spans="3:29" hidden="1" outlineLevel="1">
      <c r="E4190" s="45"/>
      <c r="F4190" s="45"/>
      <c r="G4190" s="47"/>
      <c r="H4190" s="47">
        <f t="shared" ref="H4190:AC4190" ca="1" si="2019">H3637+H3645+H3653+H3661+H3669+H3677+H3685+H3693+H3701+H3709+H3717+H3725+H3733+H3741+H3749+H3757+H3845+H3765+H3773+H3781+H3789+H3797+H3805+H3813+H3821+H3829+H3837+H3853+H3861+H3869+H3877+H4013+H4021+H4029+H4037+H4045+H4053+H4061+H4069+H4077+H4085+H4093+H4133+H4141+H4149+H4157+H4165+H4173+H4181+H4101+H4109+H4117+H3885+H3893+H3901+H3909+H3917+H3925+H3933+H3941+H3949+H3957+H3965+H3973+H3981+H3989+H3997+H4005+H4125</f>
        <v>-10458278.243307607</v>
      </c>
      <c r="I4190" s="47">
        <f t="shared" ca="1" si="2019"/>
        <v>-7864575.959696875</v>
      </c>
      <c r="J4190" s="47">
        <f t="shared" ca="1" si="2019"/>
        <v>-1913733.0123982294</v>
      </c>
      <c r="K4190" s="47">
        <f t="shared" ca="1" si="2019"/>
        <v>-20839.022333504476</v>
      </c>
      <c r="L4190" s="47">
        <f t="shared" ca="1" si="2019"/>
        <v>-1525.6290249631547</v>
      </c>
      <c r="M4190" s="47">
        <f t="shared" ca="1" si="2019"/>
        <v>-1936097.6637566972</v>
      </c>
      <c r="N4190" s="47">
        <f t="shared" ca="1" si="2019"/>
        <v>-35207.082921551781</v>
      </c>
      <c r="O4190" s="47">
        <f t="shared" ca="1" si="2019"/>
        <v>-11105.578644127314</v>
      </c>
      <c r="P4190" s="47">
        <f t="shared" ca="1" si="2019"/>
        <v>-4372.5326748634261</v>
      </c>
      <c r="Q4190" s="47">
        <f t="shared" ca="1" si="2019"/>
        <v>0</v>
      </c>
      <c r="R4190" s="47">
        <f t="shared" ca="1" si="2019"/>
        <v>-50685.194240542522</v>
      </c>
      <c r="S4190" s="47">
        <f t="shared" ca="1" si="2019"/>
        <v>-328.33503493025529</v>
      </c>
      <c r="T4190" s="47">
        <f t="shared" ca="1" si="2019"/>
        <v>-8115.2692606011415</v>
      </c>
      <c r="U4190" s="47">
        <f t="shared" ca="1" si="2019"/>
        <v>-14490.165651337404</v>
      </c>
      <c r="V4190" s="47">
        <f t="shared" ca="1" si="2019"/>
        <v>-2805.1015301326156</v>
      </c>
      <c r="W4190" s="47">
        <f t="shared" ca="1" si="2019"/>
        <v>-25738.871477001416</v>
      </c>
      <c r="X4190" s="47">
        <f t="shared" ca="1" si="2019"/>
        <v>-11293.133552753994</v>
      </c>
      <c r="Y4190" s="47">
        <f t="shared" ca="1" si="2019"/>
        <v>-132.38959626472246</v>
      </c>
      <c r="Z4190" s="47">
        <f t="shared" ca="1" si="2019"/>
        <v>-11425.523149018714</v>
      </c>
      <c r="AA4190" s="47">
        <f t="shared" ca="1" si="2019"/>
        <v>-803.58433151621307</v>
      </c>
      <c r="AB4190" s="47">
        <f t="shared" ca="1" si="2019"/>
        <v>-505101.66791323829</v>
      </c>
      <c r="AC4190" s="47">
        <f t="shared" ca="1" si="2019"/>
        <v>-63849.77874271592</v>
      </c>
    </row>
    <row r="4191" spans="3:29" collapsed="1">
      <c r="C4191" s="43" t="s">
        <v>341</v>
      </c>
      <c r="E4191" s="47">
        <f>E3638+E3646+E3654+E3662+E3670+E3678+E3686+E3694+E3702+E3710+E3718+E3726+E3734+E3742+E3750+E3758+E3846+E3766+E3774+E3782+E3790+E3798+E3806+E3814+E3822+E3830+E3838+E3854+E3862+E3870+E3878+E4014+E4022+E4030+E4038+E4046+E4054+E4062+E4070+E4078+E4086+E4094+E4134+E4142+E4150+E4158+E4166+E4174+E4182+E4102+E4110+E4118+E3886+E3894+E3902+E3910+E3918+E3926+E3934+E3942+E3950+E3958+E3966+E3974+E3982+E3990+E3998+E4006+E4126</f>
        <v>-39785483</v>
      </c>
      <c r="F4191" s="45"/>
      <c r="G4191" s="47"/>
      <c r="H4191" s="47">
        <f t="shared" ref="H4191:AC4191" ca="1" si="2020">H3638+H3646+H3654+H3662+H3670+H3678+H3686+H3694+H3702+H3710+H3718+H3726+H3734+H3742+H3750+H3758+H3846+H3766+H3774+H3782+H3790+H3798+H3806+H3814+H3822+H3830+H3838+H3854+H3862+H3870+H3878+H4014+H4022+H4030+H4038+H4046+H4054+H4062+H4070+H4078+H4086+H4094+H4134+H4142+H4150+H4158+H4166+H4174+H4182+H4102+H4110+H4118+H3886+H3894+H3902+H3910+H3918+H3926+H3934+H3942+H3950+H3958+H3966+H3974+H3982+H3990+H3998+H4006+H4126</f>
        <v>-39785483</v>
      </c>
      <c r="I4191" s="47">
        <f t="shared" ca="1" si="2020"/>
        <v>-23032820.928643484</v>
      </c>
      <c r="J4191" s="47">
        <f t="shared" ca="1" si="2020"/>
        <v>-5699126.2471866319</v>
      </c>
      <c r="K4191" s="47">
        <f t="shared" ca="1" si="2020"/>
        <v>-66585.92309837506</v>
      </c>
      <c r="L4191" s="47">
        <f t="shared" ca="1" si="2020"/>
        <v>-3511.7701662994309</v>
      </c>
      <c r="M4191" s="47">
        <f t="shared" ca="1" si="2020"/>
        <v>-5769223.9404513063</v>
      </c>
      <c r="N4191" s="47">
        <f t="shared" ca="1" si="2020"/>
        <v>-1724868.2284070377</v>
      </c>
      <c r="O4191" s="47">
        <f t="shared" ca="1" si="2020"/>
        <v>-455737.92855337873</v>
      </c>
      <c r="P4191" s="47">
        <f t="shared" ca="1" si="2020"/>
        <v>-65769.653644849735</v>
      </c>
      <c r="Q4191" s="47">
        <f t="shared" ca="1" si="2020"/>
        <v>0</v>
      </c>
      <c r="R4191" s="47">
        <f t="shared" ca="1" si="2020"/>
        <v>-2246375.8106052661</v>
      </c>
      <c r="S4191" s="47">
        <f t="shared" ca="1" si="2020"/>
        <v>-73306.748320444472</v>
      </c>
      <c r="T4191" s="47">
        <f t="shared" ca="1" si="2020"/>
        <v>-1306503.3466457524</v>
      </c>
      <c r="U4191" s="47">
        <f t="shared" ca="1" si="2020"/>
        <v>-5566336.3487493293</v>
      </c>
      <c r="V4191" s="47">
        <f t="shared" ca="1" si="2020"/>
        <v>-640411.83978645236</v>
      </c>
      <c r="W4191" s="47">
        <f t="shared" ca="1" si="2020"/>
        <v>-7586558.283501978</v>
      </c>
      <c r="X4191" s="47">
        <f t="shared" ca="1" si="2020"/>
        <v>-485130.76656468125</v>
      </c>
      <c r="Y4191" s="47">
        <f t="shared" ca="1" si="2020"/>
        <v>-8718.6032778616227</v>
      </c>
      <c r="Z4191" s="47">
        <f t="shared" ca="1" si="2020"/>
        <v>-493849.36984254286</v>
      </c>
      <c r="AA4191" s="47">
        <f t="shared" ca="1" si="2020"/>
        <v>-7787.8678379240055</v>
      </c>
      <c r="AB4191" s="47">
        <f t="shared" ca="1" si="2020"/>
        <v>-569745.17590233125</v>
      </c>
      <c r="AC4191" s="47">
        <f t="shared" ca="1" si="2020"/>
        <v>-79121.623215162297</v>
      </c>
    </row>
    <row r="4192" spans="3:29">
      <c r="E4192" s="47"/>
      <c r="F4192" s="45"/>
      <c r="H4192" s="47"/>
      <c r="I4192" s="47"/>
      <c r="J4192" s="47"/>
      <c r="K4192" s="47"/>
      <c r="L4192" s="47"/>
      <c r="M4192" s="47"/>
      <c r="N4192" s="47"/>
      <c r="O4192" s="47"/>
      <c r="P4192" s="47"/>
      <c r="Q4192" s="47"/>
      <c r="R4192" s="47"/>
      <c r="S4192" s="47"/>
      <c r="T4192" s="47"/>
      <c r="U4192" s="47"/>
      <c r="V4192" s="47"/>
      <c r="W4192" s="47"/>
      <c r="X4192" s="47"/>
      <c r="Y4192" s="47"/>
      <c r="Z4192" s="47"/>
      <c r="AA4192" s="47"/>
      <c r="AB4192" s="47"/>
      <c r="AC4192" s="47"/>
    </row>
    <row r="4193" spans="3:29">
      <c r="C4193" s="43" t="s">
        <v>402</v>
      </c>
      <c r="E4193" s="47"/>
      <c r="F4193" s="45"/>
      <c r="H4193" s="47"/>
      <c r="I4193" s="47"/>
      <c r="J4193" s="47"/>
      <c r="K4193" s="47"/>
      <c r="L4193" s="47"/>
      <c r="M4193" s="47"/>
      <c r="N4193" s="47"/>
      <c r="O4193" s="47"/>
      <c r="P4193" s="47"/>
      <c r="Q4193" s="47"/>
      <c r="R4193" s="47"/>
      <c r="S4193" s="47"/>
      <c r="T4193" s="47"/>
      <c r="U4193" s="47"/>
      <c r="V4193" s="47"/>
      <c r="W4193" s="47"/>
      <c r="X4193" s="47"/>
      <c r="Y4193" s="47"/>
      <c r="Z4193" s="47"/>
      <c r="AA4193" s="47"/>
      <c r="AB4193" s="47"/>
      <c r="AC4193" s="47"/>
    </row>
    <row r="4194" spans="3:29" hidden="1" outlineLevel="1">
      <c r="F4194" s="45" t="str">
        <f>F4201</f>
        <v>PROD_DEMAND</v>
      </c>
      <c r="G4194" s="43" t="str">
        <f>$G$8</f>
        <v>PRODUCTION</v>
      </c>
      <c r="H4194" s="47">
        <f t="shared" ref="H4194:H4225" si="2021">SUBTOTAL(9,I4194:AC4194)</f>
        <v>0</v>
      </c>
      <c r="I4194" s="116">
        <f>VLOOKUP(CONCATENATE($F4194," ",$G4194),AllocFactorMatrix,(I$4+1),FALSE)*$E4201</f>
        <v>0</v>
      </c>
      <c r="J4194" s="116">
        <f>VLOOKUP(CONCATENATE($F4194," ",$G4194),AllocFactorMatrix,(J$4+1),FALSE)*$E4201</f>
        <v>0</v>
      </c>
      <c r="K4194" s="116">
        <f>VLOOKUP(CONCATENATE($F4194," ",$G4194),AllocFactorMatrix,(K$4+1),FALSE)*$E4201</f>
        <v>0</v>
      </c>
      <c r="L4194" s="116">
        <f>VLOOKUP(CONCATENATE($F4194," ",$G4194),AllocFactorMatrix,(L$4+1),FALSE)*$E4201</f>
        <v>0</v>
      </c>
      <c r="M4194" s="116">
        <f t="shared" ref="M4194:M4217" si="2022">SUBTOTAL(9,J4194:L4194)</f>
        <v>0</v>
      </c>
      <c r="N4194" s="116">
        <f>VLOOKUP(CONCATENATE($F4194," ",$G4194),AllocFactorMatrix,(N$4+1),FALSE)*$E4201</f>
        <v>0</v>
      </c>
      <c r="O4194" s="116">
        <f>VLOOKUP(CONCATENATE($F4194," ",$G4194),AllocFactorMatrix,(O$4+1),FALSE)*$E4201</f>
        <v>0</v>
      </c>
      <c r="P4194" s="116">
        <f>VLOOKUP(CONCATENATE($F4194," ",$G4194),AllocFactorMatrix,(P$4+1),FALSE)*$E4201</f>
        <v>0</v>
      </c>
      <c r="Q4194" s="116">
        <f>VLOOKUP(CONCATENATE($F4194," ",$G4194),AllocFactorMatrix,(Q$4+1),FALSE)*$E4201</f>
        <v>0</v>
      </c>
      <c r="R4194" s="116">
        <f t="shared" ref="R4194:R4217" si="2023">SUBTOTAL(9,N4194:Q4194)</f>
        <v>0</v>
      </c>
      <c r="S4194" s="116">
        <f>VLOOKUP(CONCATENATE($F4194," ",$G4194),AllocFactorMatrix,(S$4+1),FALSE)*$E4201</f>
        <v>0</v>
      </c>
      <c r="T4194" s="116">
        <f>VLOOKUP(CONCATENATE($F4194," ",$G4194),AllocFactorMatrix,(T$4+1),FALSE)*$E4201</f>
        <v>0</v>
      </c>
      <c r="U4194" s="116">
        <f>VLOOKUP(CONCATENATE($F4194," ",$G4194),AllocFactorMatrix,(U$4+1),FALSE)*$E4201</f>
        <v>0</v>
      </c>
      <c r="V4194" s="116">
        <f>VLOOKUP(CONCATENATE($F4194," ",$G4194),AllocFactorMatrix,(V$4+1),FALSE)*$E4201</f>
        <v>0</v>
      </c>
      <c r="W4194" s="116">
        <f>SUBTOTAL(9,S4194:V4194)</f>
        <v>0</v>
      </c>
      <c r="X4194" s="116">
        <f>VLOOKUP(CONCATENATE($F4194," ",$G4194),AllocFactorMatrix,(X$4+1),FALSE)*$E4201</f>
        <v>0</v>
      </c>
      <c r="Y4194" s="116">
        <f>VLOOKUP(CONCATENATE($F4194," ",$G4194),AllocFactorMatrix,(Y$4+1),FALSE)*$E4201</f>
        <v>0</v>
      </c>
      <c r="Z4194" s="116">
        <f t="shared" ref="Z4194:Z4217" si="2024">SUBTOTAL(9,X4194:Y4194)</f>
        <v>0</v>
      </c>
      <c r="AA4194" s="116">
        <f>VLOOKUP(CONCATENATE($F4194," ",$G4194),AllocFactorMatrix,(AA$4+1),FALSE)*$E4201</f>
        <v>0</v>
      </c>
      <c r="AB4194" s="116">
        <f>VLOOKUP(CONCATENATE($F4194," ",$G4194),AllocFactorMatrix,(AB$4+1),FALSE)*$E4201</f>
        <v>0</v>
      </c>
      <c r="AC4194" s="116">
        <f>VLOOKUP(CONCATENATE($F4194," ",$G4194),AllocFactorMatrix,(AC$4+1),FALSE)*$E4201</f>
        <v>0</v>
      </c>
    </row>
    <row r="4195" spans="3:29" hidden="1" outlineLevel="1">
      <c r="F4195" s="45" t="str">
        <f>F4201</f>
        <v>PROD_DEMAND</v>
      </c>
      <c r="G4195" s="43" t="str">
        <f>$G$9</f>
        <v>BULKTRAN</v>
      </c>
      <c r="H4195" s="47">
        <f t="shared" si="2021"/>
        <v>0</v>
      </c>
      <c r="I4195" s="116">
        <f>VLOOKUP(CONCATENATE($F4195," ",$G4195),AllocFactorMatrix,(I$4+1),FALSE)*$E4201</f>
        <v>0</v>
      </c>
      <c r="J4195" s="116">
        <f>VLOOKUP(CONCATENATE($F4195," ",$G4195),AllocFactorMatrix,(J$4+1),FALSE)*$E4201</f>
        <v>0</v>
      </c>
      <c r="K4195" s="116">
        <f>VLOOKUP(CONCATENATE($F4195," ",$G4195),AllocFactorMatrix,(K$4+1),FALSE)*$E4201</f>
        <v>0</v>
      </c>
      <c r="L4195" s="116">
        <f>VLOOKUP(CONCATENATE($F4195," ",$G4195),AllocFactorMatrix,(L$4+1),FALSE)*$E4201</f>
        <v>0</v>
      </c>
      <c r="M4195" s="116">
        <f t="shared" si="2022"/>
        <v>0</v>
      </c>
      <c r="N4195" s="116">
        <f>VLOOKUP(CONCATENATE($F4195," ",$G4195),AllocFactorMatrix,(N$4+1),FALSE)*$E4201</f>
        <v>0</v>
      </c>
      <c r="O4195" s="116">
        <f>VLOOKUP(CONCATENATE($F4195," ",$G4195),AllocFactorMatrix,(O$4+1),FALSE)*$E4201</f>
        <v>0</v>
      </c>
      <c r="P4195" s="116">
        <f>VLOOKUP(CONCATENATE($F4195," ",$G4195),AllocFactorMatrix,(P$4+1),FALSE)*$E4201</f>
        <v>0</v>
      </c>
      <c r="Q4195" s="116">
        <f>VLOOKUP(CONCATENATE($F4195," ",$G4195),AllocFactorMatrix,(Q$4+1),FALSE)*$E4201</f>
        <v>0</v>
      </c>
      <c r="R4195" s="116">
        <f t="shared" si="2023"/>
        <v>0</v>
      </c>
      <c r="S4195" s="116">
        <f>VLOOKUP(CONCATENATE($F4195," ",$G4195),AllocFactorMatrix,(S$4+1),FALSE)*$E4201</f>
        <v>0</v>
      </c>
      <c r="T4195" s="116">
        <f>VLOOKUP(CONCATENATE($F4195," ",$G4195),AllocFactorMatrix,(T$4+1),FALSE)*$E4201</f>
        <v>0</v>
      </c>
      <c r="U4195" s="116">
        <f>VLOOKUP(CONCATENATE($F4195," ",$G4195),AllocFactorMatrix,(U$4+1),FALSE)*$E4201</f>
        <v>0</v>
      </c>
      <c r="V4195" s="116">
        <f>VLOOKUP(CONCATENATE($F4195," ",$G4195),AllocFactorMatrix,(V$4+1),FALSE)*$E4201</f>
        <v>0</v>
      </c>
      <c r="W4195" s="116">
        <f t="shared" ref="W4195:W4201" si="2025">SUBTOTAL(9,S4195:V4195)</f>
        <v>0</v>
      </c>
      <c r="X4195" s="116">
        <f>VLOOKUP(CONCATENATE($F4195," ",$G4195),AllocFactorMatrix,(X$4+1),FALSE)*$E4201</f>
        <v>0</v>
      </c>
      <c r="Y4195" s="116">
        <f>VLOOKUP(CONCATENATE($F4195," ",$G4195),AllocFactorMatrix,(Y$4+1),FALSE)*$E4201</f>
        <v>0</v>
      </c>
      <c r="Z4195" s="116">
        <f t="shared" si="2024"/>
        <v>0</v>
      </c>
      <c r="AA4195" s="116">
        <f>VLOOKUP(CONCATENATE($F4195," ",$G4195),AllocFactorMatrix,(AA$4+1),FALSE)*$E4201</f>
        <v>0</v>
      </c>
      <c r="AB4195" s="116">
        <f>VLOOKUP(CONCATENATE($F4195," ",$G4195),AllocFactorMatrix,(AB$4+1),FALSE)*$E4201</f>
        <v>0</v>
      </c>
      <c r="AC4195" s="116">
        <f>VLOOKUP(CONCATENATE($F4195," ",$G4195),AllocFactorMatrix,(AC$4+1),FALSE)*$E4201</f>
        <v>0</v>
      </c>
    </row>
    <row r="4196" spans="3:29" hidden="1" outlineLevel="1">
      <c r="F4196" s="45" t="str">
        <f>F4201</f>
        <v>PROD_DEMAND</v>
      </c>
      <c r="G4196" s="43" t="str">
        <f>$G$10</f>
        <v>SUBTRAN</v>
      </c>
      <c r="H4196" s="47">
        <f t="shared" si="2021"/>
        <v>0</v>
      </c>
      <c r="I4196" s="116">
        <f>VLOOKUP(CONCATENATE($F4196," ",$G4196),AllocFactorMatrix,(I$4+1),FALSE)*$E4201</f>
        <v>0</v>
      </c>
      <c r="J4196" s="116">
        <f>VLOOKUP(CONCATENATE($F4196," ",$G4196),AllocFactorMatrix,(J$4+1),FALSE)*$E4201</f>
        <v>0</v>
      </c>
      <c r="K4196" s="116">
        <f>VLOOKUP(CONCATENATE($F4196," ",$G4196),AllocFactorMatrix,(K$4+1),FALSE)*$E4201</f>
        <v>0</v>
      </c>
      <c r="L4196" s="116">
        <f>VLOOKUP(CONCATENATE($F4196," ",$G4196),AllocFactorMatrix,(L$4+1),FALSE)*$E4201</f>
        <v>0</v>
      </c>
      <c r="M4196" s="116">
        <f t="shared" si="2022"/>
        <v>0</v>
      </c>
      <c r="N4196" s="116">
        <f>VLOOKUP(CONCATENATE($F4196," ",$G4196),AllocFactorMatrix,(N$4+1),FALSE)*$E4201</f>
        <v>0</v>
      </c>
      <c r="O4196" s="116">
        <f>VLOOKUP(CONCATENATE($F4196," ",$G4196),AllocFactorMatrix,(O$4+1),FALSE)*$E4201</f>
        <v>0</v>
      </c>
      <c r="P4196" s="116">
        <f>VLOOKUP(CONCATENATE($F4196," ",$G4196),AllocFactorMatrix,(P$4+1),FALSE)*$E4201</f>
        <v>0</v>
      </c>
      <c r="Q4196" s="116">
        <f>VLOOKUP(CONCATENATE($F4196," ",$G4196),AllocFactorMatrix,(Q$4+1),FALSE)*$E4201</f>
        <v>0</v>
      </c>
      <c r="R4196" s="116">
        <f t="shared" si="2023"/>
        <v>0</v>
      </c>
      <c r="S4196" s="116">
        <f>VLOOKUP(CONCATENATE($F4196," ",$G4196),AllocFactorMatrix,(S$4+1),FALSE)*$E4201</f>
        <v>0</v>
      </c>
      <c r="T4196" s="116">
        <f>VLOOKUP(CONCATENATE($F4196," ",$G4196),AllocFactorMatrix,(T$4+1),FALSE)*$E4201</f>
        <v>0</v>
      </c>
      <c r="U4196" s="116">
        <f>VLOOKUP(CONCATENATE($F4196," ",$G4196),AllocFactorMatrix,(U$4+1),FALSE)*$E4201</f>
        <v>0</v>
      </c>
      <c r="V4196" s="116">
        <f>VLOOKUP(CONCATENATE($F4196," ",$G4196),AllocFactorMatrix,(V$4+1),FALSE)*$E4201</f>
        <v>0</v>
      </c>
      <c r="W4196" s="116">
        <f t="shared" si="2025"/>
        <v>0</v>
      </c>
      <c r="X4196" s="116">
        <f>VLOOKUP(CONCATENATE($F4196," ",$G4196),AllocFactorMatrix,(X$4+1),FALSE)*$E4201</f>
        <v>0</v>
      </c>
      <c r="Y4196" s="116">
        <f>VLOOKUP(CONCATENATE($F4196," ",$G4196),AllocFactorMatrix,(Y$4+1),FALSE)*$E4201</f>
        <v>0</v>
      </c>
      <c r="Z4196" s="116">
        <f t="shared" si="2024"/>
        <v>0</v>
      </c>
      <c r="AA4196" s="116">
        <f>VLOOKUP(CONCATENATE($F4196," ",$G4196),AllocFactorMatrix,(AA$4+1),FALSE)*$E4201</f>
        <v>0</v>
      </c>
      <c r="AB4196" s="116">
        <f>VLOOKUP(CONCATENATE($F4196," ",$G4196),AllocFactorMatrix,(AB$4+1),FALSE)*$E4201</f>
        <v>0</v>
      </c>
      <c r="AC4196" s="116">
        <f>VLOOKUP(CONCATENATE($F4196," ",$G4196),AllocFactorMatrix,(AC$4+1),FALSE)*$E4201</f>
        <v>0</v>
      </c>
    </row>
    <row r="4197" spans="3:29" hidden="1" outlineLevel="1">
      <c r="F4197" s="45" t="str">
        <f>F4201</f>
        <v>PROD_DEMAND</v>
      </c>
      <c r="G4197" s="43" t="str">
        <f>$G$11</f>
        <v>DISTPRI</v>
      </c>
      <c r="H4197" s="47">
        <f t="shared" si="2021"/>
        <v>0</v>
      </c>
      <c r="I4197" s="116">
        <f>VLOOKUP(CONCATENATE($F4197," ",$G4197),AllocFactorMatrix,(I$4+1),FALSE)*$E4201</f>
        <v>0</v>
      </c>
      <c r="J4197" s="116">
        <f>VLOOKUP(CONCATENATE($F4197," ",$G4197),AllocFactorMatrix,(J$4+1),FALSE)*$E4201</f>
        <v>0</v>
      </c>
      <c r="K4197" s="116">
        <f>VLOOKUP(CONCATENATE($F4197," ",$G4197),AllocFactorMatrix,(K$4+1),FALSE)*$E4201</f>
        <v>0</v>
      </c>
      <c r="L4197" s="116">
        <f>VLOOKUP(CONCATENATE($F4197," ",$G4197),AllocFactorMatrix,(L$4+1),FALSE)*$E4201</f>
        <v>0</v>
      </c>
      <c r="M4197" s="116">
        <f t="shared" si="2022"/>
        <v>0</v>
      </c>
      <c r="N4197" s="116">
        <f>VLOOKUP(CONCATENATE($F4197," ",$G4197),AllocFactorMatrix,(N$4+1),FALSE)*$E4201</f>
        <v>0</v>
      </c>
      <c r="O4197" s="116">
        <f>VLOOKUP(CONCATENATE($F4197," ",$G4197),AllocFactorMatrix,(O$4+1),FALSE)*$E4201</f>
        <v>0</v>
      </c>
      <c r="P4197" s="116">
        <f>VLOOKUP(CONCATENATE($F4197," ",$G4197),AllocFactorMatrix,(P$4+1),FALSE)*$E4201</f>
        <v>0</v>
      </c>
      <c r="Q4197" s="116">
        <f>VLOOKUP(CONCATENATE($F4197," ",$G4197),AllocFactorMatrix,(Q$4+1),FALSE)*$E4201</f>
        <v>0</v>
      </c>
      <c r="R4197" s="116">
        <f t="shared" si="2023"/>
        <v>0</v>
      </c>
      <c r="S4197" s="116">
        <f>VLOOKUP(CONCATENATE($F4197," ",$G4197),AllocFactorMatrix,(S$4+1),FALSE)*$E4201</f>
        <v>0</v>
      </c>
      <c r="T4197" s="116">
        <f>VLOOKUP(CONCATENATE($F4197," ",$G4197),AllocFactorMatrix,(T$4+1),FALSE)*$E4201</f>
        <v>0</v>
      </c>
      <c r="U4197" s="116">
        <f>VLOOKUP(CONCATENATE($F4197," ",$G4197),AllocFactorMatrix,(U$4+1),FALSE)*$E4201</f>
        <v>0</v>
      </c>
      <c r="V4197" s="116">
        <f>VLOOKUP(CONCATENATE($F4197," ",$G4197),AllocFactorMatrix,(V$4+1),FALSE)*$E4201</f>
        <v>0</v>
      </c>
      <c r="W4197" s="116">
        <f t="shared" si="2025"/>
        <v>0</v>
      </c>
      <c r="X4197" s="116">
        <f>VLOOKUP(CONCATENATE($F4197," ",$G4197),AllocFactorMatrix,(X$4+1),FALSE)*$E4201</f>
        <v>0</v>
      </c>
      <c r="Y4197" s="116">
        <f>VLOOKUP(CONCATENATE($F4197," ",$G4197),AllocFactorMatrix,(Y$4+1),FALSE)*$E4201</f>
        <v>0</v>
      </c>
      <c r="Z4197" s="116">
        <f t="shared" si="2024"/>
        <v>0</v>
      </c>
      <c r="AA4197" s="116">
        <f>VLOOKUP(CONCATENATE($F4197," ",$G4197),AllocFactorMatrix,(AA$4+1),FALSE)*$E4201</f>
        <v>0</v>
      </c>
      <c r="AB4197" s="116">
        <f>VLOOKUP(CONCATENATE($F4197," ",$G4197),AllocFactorMatrix,(AB$4+1),FALSE)*$E4201</f>
        <v>0</v>
      </c>
      <c r="AC4197" s="116">
        <f>VLOOKUP(CONCATENATE($F4197," ",$G4197),AllocFactorMatrix,(AC$4+1),FALSE)*$E4201</f>
        <v>0</v>
      </c>
    </row>
    <row r="4198" spans="3:29" hidden="1" outlineLevel="1">
      <c r="F4198" s="45" t="str">
        <f>F4201</f>
        <v>PROD_DEMAND</v>
      </c>
      <c r="G4198" s="43" t="str">
        <f>$G$12</f>
        <v>DISTSEC</v>
      </c>
      <c r="H4198" s="47">
        <f t="shared" si="2021"/>
        <v>0</v>
      </c>
      <c r="I4198" s="116">
        <f>VLOOKUP(CONCATENATE($F4198," ",$G4198),AllocFactorMatrix,(I$4+1),FALSE)*$E4201</f>
        <v>0</v>
      </c>
      <c r="J4198" s="116">
        <f>VLOOKUP(CONCATENATE($F4198," ",$G4198),AllocFactorMatrix,(J$4+1),FALSE)*$E4201</f>
        <v>0</v>
      </c>
      <c r="K4198" s="116">
        <f>VLOOKUP(CONCATENATE($F4198," ",$G4198),AllocFactorMatrix,(K$4+1),FALSE)*$E4201</f>
        <v>0</v>
      </c>
      <c r="L4198" s="116">
        <f>VLOOKUP(CONCATENATE($F4198," ",$G4198),AllocFactorMatrix,(L$4+1),FALSE)*$E4201</f>
        <v>0</v>
      </c>
      <c r="M4198" s="116">
        <f t="shared" si="2022"/>
        <v>0</v>
      </c>
      <c r="N4198" s="116">
        <f>VLOOKUP(CONCATENATE($F4198," ",$G4198),AllocFactorMatrix,(N$4+1),FALSE)*$E4201</f>
        <v>0</v>
      </c>
      <c r="O4198" s="116">
        <f>VLOOKUP(CONCATENATE($F4198," ",$G4198),AllocFactorMatrix,(O$4+1),FALSE)*$E4201</f>
        <v>0</v>
      </c>
      <c r="P4198" s="116">
        <f>VLOOKUP(CONCATENATE($F4198," ",$G4198),AllocFactorMatrix,(P$4+1),FALSE)*$E4201</f>
        <v>0</v>
      </c>
      <c r="Q4198" s="116">
        <f>VLOOKUP(CONCATENATE($F4198," ",$G4198),AllocFactorMatrix,(Q$4+1),FALSE)*$E4201</f>
        <v>0</v>
      </c>
      <c r="R4198" s="116">
        <f t="shared" si="2023"/>
        <v>0</v>
      </c>
      <c r="S4198" s="116">
        <f>VLOOKUP(CONCATENATE($F4198," ",$G4198),AllocFactorMatrix,(S$4+1),FALSE)*$E4201</f>
        <v>0</v>
      </c>
      <c r="T4198" s="116">
        <f>VLOOKUP(CONCATENATE($F4198," ",$G4198),AllocFactorMatrix,(T$4+1),FALSE)*$E4201</f>
        <v>0</v>
      </c>
      <c r="U4198" s="116">
        <f>VLOOKUP(CONCATENATE($F4198," ",$G4198),AllocFactorMatrix,(U$4+1),FALSE)*$E4201</f>
        <v>0</v>
      </c>
      <c r="V4198" s="116">
        <f>VLOOKUP(CONCATENATE($F4198," ",$G4198),AllocFactorMatrix,(V$4+1),FALSE)*$E4201</f>
        <v>0</v>
      </c>
      <c r="W4198" s="116">
        <f t="shared" si="2025"/>
        <v>0</v>
      </c>
      <c r="X4198" s="116">
        <f>VLOOKUP(CONCATENATE($F4198," ",$G4198),AllocFactorMatrix,(X$4+1),FALSE)*$E4201</f>
        <v>0</v>
      </c>
      <c r="Y4198" s="116">
        <f>VLOOKUP(CONCATENATE($F4198," ",$G4198),AllocFactorMatrix,(Y$4+1),FALSE)*$E4201</f>
        <v>0</v>
      </c>
      <c r="Z4198" s="116">
        <f t="shared" si="2024"/>
        <v>0</v>
      </c>
      <c r="AA4198" s="116">
        <f>VLOOKUP(CONCATENATE($F4198," ",$G4198),AllocFactorMatrix,(AA$4+1),FALSE)*$E4201</f>
        <v>0</v>
      </c>
      <c r="AB4198" s="116">
        <f>VLOOKUP(CONCATENATE($F4198," ",$G4198),AllocFactorMatrix,(AB$4+1),FALSE)*$E4201</f>
        <v>0</v>
      </c>
      <c r="AC4198" s="116">
        <f>VLOOKUP(CONCATENATE($F4198," ",$G4198),AllocFactorMatrix,(AC$4+1),FALSE)*$E4201</f>
        <v>0</v>
      </c>
    </row>
    <row r="4199" spans="3:29" hidden="1" outlineLevel="1">
      <c r="F4199" s="45" t="str">
        <f>F4201</f>
        <v>PROD_DEMAND</v>
      </c>
      <c r="G4199" s="43" t="str">
        <f>$G$13</f>
        <v>ENERGY</v>
      </c>
      <c r="H4199" s="47">
        <f t="shared" si="2021"/>
        <v>0</v>
      </c>
      <c r="I4199" s="116">
        <f>VLOOKUP(CONCATENATE($F4199," ",$G4199),AllocFactorMatrix,(I$4+1),FALSE)*$E4201</f>
        <v>0</v>
      </c>
      <c r="J4199" s="116">
        <f>VLOOKUP(CONCATENATE($F4199," ",$G4199),AllocFactorMatrix,(J$4+1),FALSE)*$E4201</f>
        <v>0</v>
      </c>
      <c r="K4199" s="116">
        <f>VLOOKUP(CONCATENATE($F4199," ",$G4199),AllocFactorMatrix,(K$4+1),FALSE)*$E4201</f>
        <v>0</v>
      </c>
      <c r="L4199" s="116">
        <f>VLOOKUP(CONCATENATE($F4199," ",$G4199),AllocFactorMatrix,(L$4+1),FALSE)*$E4201</f>
        <v>0</v>
      </c>
      <c r="M4199" s="116">
        <f t="shared" si="2022"/>
        <v>0</v>
      </c>
      <c r="N4199" s="116">
        <f>VLOOKUP(CONCATENATE($F4199," ",$G4199),AllocFactorMatrix,(N$4+1),FALSE)*$E4201</f>
        <v>0</v>
      </c>
      <c r="O4199" s="116">
        <f>VLOOKUP(CONCATENATE($F4199," ",$G4199),AllocFactorMatrix,(O$4+1),FALSE)*$E4201</f>
        <v>0</v>
      </c>
      <c r="P4199" s="116">
        <f>VLOOKUP(CONCATENATE($F4199," ",$G4199),AllocFactorMatrix,(P$4+1),FALSE)*$E4201</f>
        <v>0</v>
      </c>
      <c r="Q4199" s="116">
        <f>VLOOKUP(CONCATENATE($F4199," ",$G4199),AllocFactorMatrix,(Q$4+1),FALSE)*$E4201</f>
        <v>0</v>
      </c>
      <c r="R4199" s="116">
        <f t="shared" si="2023"/>
        <v>0</v>
      </c>
      <c r="S4199" s="116">
        <f>VLOOKUP(CONCATENATE($F4199," ",$G4199),AllocFactorMatrix,(S$4+1),FALSE)*$E4201</f>
        <v>0</v>
      </c>
      <c r="T4199" s="116">
        <f>VLOOKUP(CONCATENATE($F4199," ",$G4199),AllocFactorMatrix,(T$4+1),FALSE)*$E4201</f>
        <v>0</v>
      </c>
      <c r="U4199" s="116">
        <f>VLOOKUP(CONCATENATE($F4199," ",$G4199),AllocFactorMatrix,(U$4+1),FALSE)*$E4201</f>
        <v>0</v>
      </c>
      <c r="V4199" s="116">
        <f>VLOOKUP(CONCATENATE($F4199," ",$G4199),AllocFactorMatrix,(V$4+1),FALSE)*$E4201</f>
        <v>0</v>
      </c>
      <c r="W4199" s="116">
        <f t="shared" si="2025"/>
        <v>0</v>
      </c>
      <c r="X4199" s="116">
        <f>VLOOKUP(CONCATENATE($F4199," ",$G4199),AllocFactorMatrix,(X$4+1),FALSE)*$E4201</f>
        <v>0</v>
      </c>
      <c r="Y4199" s="116">
        <f>VLOOKUP(CONCATENATE($F4199," ",$G4199),AllocFactorMatrix,(Y$4+1),FALSE)*$E4201</f>
        <v>0</v>
      </c>
      <c r="Z4199" s="116">
        <f t="shared" si="2024"/>
        <v>0</v>
      </c>
      <c r="AA4199" s="116">
        <f>VLOOKUP(CONCATENATE($F4199," ",$G4199),AllocFactorMatrix,(AA$4+1),FALSE)*$E4201</f>
        <v>0</v>
      </c>
      <c r="AB4199" s="116">
        <f>VLOOKUP(CONCATENATE($F4199," ",$G4199),AllocFactorMatrix,(AB$4+1),FALSE)*$E4201</f>
        <v>0</v>
      </c>
      <c r="AC4199" s="116">
        <f>VLOOKUP(CONCATENATE($F4199," ",$G4199),AllocFactorMatrix,(AC$4+1),FALSE)*$E4201</f>
        <v>0</v>
      </c>
    </row>
    <row r="4200" spans="3:29" hidden="1" outlineLevel="1">
      <c r="F4200" s="45" t="str">
        <f>F4201</f>
        <v>PROD_DEMAND</v>
      </c>
      <c r="G4200" s="43" t="str">
        <f>$G$14</f>
        <v>CUSTOMER</v>
      </c>
      <c r="H4200" s="47">
        <f t="shared" si="2021"/>
        <v>0</v>
      </c>
      <c r="I4200" s="116">
        <f>VLOOKUP(CONCATENATE($F4200," ",$G4200),AllocFactorMatrix,(I$4+1),FALSE)*$E4201</f>
        <v>0</v>
      </c>
      <c r="J4200" s="116">
        <f>VLOOKUP(CONCATENATE($F4200," ",$G4200),AllocFactorMatrix,(J$4+1),FALSE)*$E4201</f>
        <v>0</v>
      </c>
      <c r="K4200" s="116">
        <f>VLOOKUP(CONCATENATE($F4200," ",$G4200),AllocFactorMatrix,(K$4+1),FALSE)*$E4201</f>
        <v>0</v>
      </c>
      <c r="L4200" s="116">
        <f>VLOOKUP(CONCATENATE($F4200," ",$G4200),AllocFactorMatrix,(L$4+1),FALSE)*$E4201</f>
        <v>0</v>
      </c>
      <c r="M4200" s="116">
        <f t="shared" si="2022"/>
        <v>0</v>
      </c>
      <c r="N4200" s="116">
        <f>VLOOKUP(CONCATENATE($F4200," ",$G4200),AllocFactorMatrix,(N$4+1),FALSE)*$E4201</f>
        <v>0</v>
      </c>
      <c r="O4200" s="116">
        <f>VLOOKUP(CONCATENATE($F4200," ",$G4200),AllocFactorMatrix,(O$4+1),FALSE)*$E4201</f>
        <v>0</v>
      </c>
      <c r="P4200" s="116">
        <f>VLOOKUP(CONCATENATE($F4200," ",$G4200),AllocFactorMatrix,(P$4+1),FALSE)*$E4201</f>
        <v>0</v>
      </c>
      <c r="Q4200" s="116">
        <f>VLOOKUP(CONCATENATE($F4200," ",$G4200),AllocFactorMatrix,(Q$4+1),FALSE)*$E4201</f>
        <v>0</v>
      </c>
      <c r="R4200" s="116">
        <f t="shared" si="2023"/>
        <v>0</v>
      </c>
      <c r="S4200" s="116">
        <f>VLOOKUP(CONCATENATE($F4200," ",$G4200),AllocFactorMatrix,(S$4+1),FALSE)*$E4201</f>
        <v>0</v>
      </c>
      <c r="T4200" s="116">
        <f>VLOOKUP(CONCATENATE($F4200," ",$G4200),AllocFactorMatrix,(T$4+1),FALSE)*$E4201</f>
        <v>0</v>
      </c>
      <c r="U4200" s="116">
        <f>VLOOKUP(CONCATENATE($F4200," ",$G4200),AllocFactorMatrix,(U$4+1),FALSE)*$E4201</f>
        <v>0</v>
      </c>
      <c r="V4200" s="116">
        <f>VLOOKUP(CONCATENATE($F4200," ",$G4200),AllocFactorMatrix,(V$4+1),FALSE)*$E4201</f>
        <v>0</v>
      </c>
      <c r="W4200" s="116">
        <f t="shared" si="2025"/>
        <v>0</v>
      </c>
      <c r="X4200" s="116">
        <f>VLOOKUP(CONCATENATE($F4200," ",$G4200),AllocFactorMatrix,(X$4+1),FALSE)*$E4201</f>
        <v>0</v>
      </c>
      <c r="Y4200" s="116">
        <f>VLOOKUP(CONCATENATE($F4200," ",$G4200),AllocFactorMatrix,(Y$4+1),FALSE)*$E4201</f>
        <v>0</v>
      </c>
      <c r="Z4200" s="116">
        <f t="shared" si="2024"/>
        <v>0</v>
      </c>
      <c r="AA4200" s="116">
        <f>VLOOKUP(CONCATENATE($F4200," ",$G4200),AllocFactorMatrix,(AA$4+1),FALSE)*$E4201</f>
        <v>0</v>
      </c>
      <c r="AB4200" s="116">
        <f>VLOOKUP(CONCATENATE($F4200," ",$G4200),AllocFactorMatrix,(AB$4+1),FALSE)*$E4201</f>
        <v>0</v>
      </c>
      <c r="AC4200" s="116">
        <f>VLOOKUP(CONCATENATE($F4200," ",$G4200),AllocFactorMatrix,(AC$4+1),FALSE)*$E4201</f>
        <v>0</v>
      </c>
    </row>
    <row r="4201" spans="3:29" collapsed="1">
      <c r="D4201" s="43" t="str">
        <f>D3241</f>
        <v>Adj 2 - Decommissioning Rider Removal</v>
      </c>
      <c r="E4201" s="46">
        <f>-ROUND(0.21*E3241,0)</f>
        <v>0</v>
      </c>
      <c r="F4201" s="45" t="str">
        <f>+F3241</f>
        <v>PROD_DEMAND</v>
      </c>
      <c r="G4201" s="43" t="str">
        <f>$G$15</f>
        <v>TOTAL</v>
      </c>
      <c r="H4201" s="47">
        <f t="shared" si="2021"/>
        <v>0</v>
      </c>
      <c r="I4201" s="116">
        <f>VLOOKUP(CONCATENATE($F4201," ",$G4201),AllocFactorMatrix,(I$4+1),FALSE)*$E4201</f>
        <v>0</v>
      </c>
      <c r="J4201" s="116">
        <f>VLOOKUP(CONCATENATE($F4201," ",$G4201),AllocFactorMatrix,(J$4+1),FALSE)*$E4201</f>
        <v>0</v>
      </c>
      <c r="K4201" s="116">
        <f>VLOOKUP(CONCATENATE($F4201," ",$G4201),AllocFactorMatrix,(K$4+1),FALSE)*$E4201</f>
        <v>0</v>
      </c>
      <c r="L4201" s="116">
        <f>VLOOKUP(CONCATENATE($F4201," ",$G4201),AllocFactorMatrix,(L$4+1),FALSE)*$E4201</f>
        <v>0</v>
      </c>
      <c r="M4201" s="116">
        <f t="shared" si="2022"/>
        <v>0</v>
      </c>
      <c r="N4201" s="116">
        <f>VLOOKUP(CONCATENATE($F4201," ",$G4201),AllocFactorMatrix,(N$4+1),FALSE)*$E4201</f>
        <v>0</v>
      </c>
      <c r="O4201" s="116">
        <f>VLOOKUP(CONCATENATE($F4201," ",$G4201),AllocFactorMatrix,(O$4+1),FALSE)*$E4201</f>
        <v>0</v>
      </c>
      <c r="P4201" s="116">
        <f>VLOOKUP(CONCATENATE($F4201," ",$G4201),AllocFactorMatrix,(P$4+1),FALSE)*$E4201</f>
        <v>0</v>
      </c>
      <c r="Q4201" s="116">
        <f>VLOOKUP(CONCATENATE($F4201," ",$G4201),AllocFactorMatrix,(Q$4+1),FALSE)*$E4201</f>
        <v>0</v>
      </c>
      <c r="R4201" s="116">
        <f t="shared" si="2023"/>
        <v>0</v>
      </c>
      <c r="S4201" s="116">
        <f>VLOOKUP(CONCATENATE($F4201," ",$G4201),AllocFactorMatrix,(S$4+1),FALSE)*$E4201</f>
        <v>0</v>
      </c>
      <c r="T4201" s="116">
        <f>VLOOKUP(CONCATENATE($F4201," ",$G4201),AllocFactorMatrix,(T$4+1),FALSE)*$E4201</f>
        <v>0</v>
      </c>
      <c r="U4201" s="116">
        <f>VLOOKUP(CONCATENATE($F4201," ",$G4201),AllocFactorMatrix,(U$4+1),FALSE)*$E4201</f>
        <v>0</v>
      </c>
      <c r="V4201" s="116">
        <f>VLOOKUP(CONCATENATE($F4201," ",$G4201),AllocFactorMatrix,(V$4+1),FALSE)*$E4201</f>
        <v>0</v>
      </c>
      <c r="W4201" s="116">
        <f t="shared" si="2025"/>
        <v>0</v>
      </c>
      <c r="X4201" s="116">
        <f>VLOOKUP(CONCATENATE($F4201," ",$G4201),AllocFactorMatrix,(X$4+1),FALSE)*$E4201</f>
        <v>0</v>
      </c>
      <c r="Y4201" s="116">
        <f>VLOOKUP(CONCATENATE($F4201," ",$G4201),AllocFactorMatrix,(Y$4+1),FALSE)*$E4201</f>
        <v>0</v>
      </c>
      <c r="Z4201" s="116">
        <f t="shared" si="2024"/>
        <v>0</v>
      </c>
      <c r="AA4201" s="116">
        <f>VLOOKUP(CONCATENATE($F4201," ",$G4201),AllocFactorMatrix,(AA$4+1),FALSE)*$E4201</f>
        <v>0</v>
      </c>
      <c r="AB4201" s="116">
        <f>VLOOKUP(CONCATENATE($F4201," ",$G4201),AllocFactorMatrix,(AB$4+1),FALSE)*$E4201</f>
        <v>0</v>
      </c>
      <c r="AC4201" s="116">
        <f>VLOOKUP(CONCATENATE($F4201," ",$G4201),AllocFactorMatrix,(AC$4+1),FALSE)*$E4201</f>
        <v>0</v>
      </c>
    </row>
    <row r="4202" spans="3:29" hidden="1" outlineLevel="1">
      <c r="F4202" s="45" t="str">
        <f>F4209</f>
        <v>PROD_ENERGY</v>
      </c>
      <c r="G4202" s="43" t="str">
        <f>$G$8</f>
        <v>PRODUCTION</v>
      </c>
      <c r="H4202" s="47">
        <f t="shared" si="2021"/>
        <v>0</v>
      </c>
      <c r="I4202" s="116">
        <f>VLOOKUP(CONCATENATE($F4202," ",$G4202),AllocFactorMatrix,(I$4+1),FALSE)*$E4209</f>
        <v>0</v>
      </c>
      <c r="J4202" s="116">
        <f>VLOOKUP(CONCATENATE($F4202," ",$G4202),AllocFactorMatrix,(J$4+1),FALSE)*$E4209</f>
        <v>0</v>
      </c>
      <c r="K4202" s="116">
        <f>VLOOKUP(CONCATENATE($F4202," ",$G4202),AllocFactorMatrix,(K$4+1),FALSE)*$E4209</f>
        <v>0</v>
      </c>
      <c r="L4202" s="116">
        <f>VLOOKUP(CONCATENATE($F4202," ",$G4202),AllocFactorMatrix,(L$4+1),FALSE)*$E4209</f>
        <v>0</v>
      </c>
      <c r="M4202" s="116">
        <f t="shared" si="2022"/>
        <v>0</v>
      </c>
      <c r="N4202" s="116">
        <f>VLOOKUP(CONCATENATE($F4202," ",$G4202),AllocFactorMatrix,(N$4+1),FALSE)*$E4209</f>
        <v>0</v>
      </c>
      <c r="O4202" s="116">
        <f>VLOOKUP(CONCATENATE($F4202," ",$G4202),AllocFactorMatrix,(O$4+1),FALSE)*$E4209</f>
        <v>0</v>
      </c>
      <c r="P4202" s="116">
        <f>VLOOKUP(CONCATENATE($F4202," ",$G4202),AllocFactorMatrix,(P$4+1),FALSE)*$E4209</f>
        <v>0</v>
      </c>
      <c r="Q4202" s="116">
        <f>VLOOKUP(CONCATENATE($F4202," ",$G4202),AllocFactorMatrix,(Q$4+1),FALSE)*$E4209</f>
        <v>0</v>
      </c>
      <c r="R4202" s="116">
        <f t="shared" si="2023"/>
        <v>0</v>
      </c>
      <c r="S4202" s="116">
        <f>VLOOKUP(CONCATENATE($F4202," ",$G4202),AllocFactorMatrix,(S$4+1),FALSE)*$E4209</f>
        <v>0</v>
      </c>
      <c r="T4202" s="116">
        <f>VLOOKUP(CONCATENATE($F4202," ",$G4202),AllocFactorMatrix,(T$4+1),FALSE)*$E4209</f>
        <v>0</v>
      </c>
      <c r="U4202" s="116">
        <f>VLOOKUP(CONCATENATE($F4202," ",$G4202),AllocFactorMatrix,(U$4+1),FALSE)*$E4209</f>
        <v>0</v>
      </c>
      <c r="V4202" s="116">
        <f>VLOOKUP(CONCATENATE($F4202," ",$G4202),AllocFactorMatrix,(V$4+1),FALSE)*$E4209</f>
        <v>0</v>
      </c>
      <c r="W4202" s="116">
        <f>SUBTOTAL(9,S4202:V4202)</f>
        <v>0</v>
      </c>
      <c r="X4202" s="116">
        <f>VLOOKUP(CONCATENATE($F4202," ",$G4202),AllocFactorMatrix,(X$4+1),FALSE)*$E4209</f>
        <v>0</v>
      </c>
      <c r="Y4202" s="116">
        <f>VLOOKUP(CONCATENATE($F4202," ",$G4202),AllocFactorMatrix,(Y$4+1),FALSE)*$E4209</f>
        <v>0</v>
      </c>
      <c r="Z4202" s="116">
        <f t="shared" si="2024"/>
        <v>0</v>
      </c>
      <c r="AA4202" s="116">
        <f>VLOOKUP(CONCATENATE($F4202," ",$G4202),AllocFactorMatrix,(AA$4+1),FALSE)*$E4209</f>
        <v>0</v>
      </c>
      <c r="AB4202" s="116">
        <f>VLOOKUP(CONCATENATE($F4202," ",$G4202),AllocFactorMatrix,(AB$4+1),FALSE)*$E4209</f>
        <v>0</v>
      </c>
      <c r="AC4202" s="116">
        <f>VLOOKUP(CONCATENATE($F4202," ",$G4202),AllocFactorMatrix,(AC$4+1),FALSE)*$E4209</f>
        <v>0</v>
      </c>
    </row>
    <row r="4203" spans="3:29" hidden="1" outlineLevel="1">
      <c r="F4203" s="45" t="str">
        <f>F4209</f>
        <v>PROD_ENERGY</v>
      </c>
      <c r="G4203" s="43" t="str">
        <f>$G$9</f>
        <v>BULKTRAN</v>
      </c>
      <c r="H4203" s="47">
        <f t="shared" si="2021"/>
        <v>0</v>
      </c>
      <c r="I4203" s="116">
        <f>VLOOKUP(CONCATENATE($F4203," ",$G4203),AllocFactorMatrix,(I$4+1),FALSE)*$E4209</f>
        <v>0</v>
      </c>
      <c r="J4203" s="116">
        <f>VLOOKUP(CONCATENATE($F4203," ",$G4203),AllocFactorMatrix,(J$4+1),FALSE)*$E4209</f>
        <v>0</v>
      </c>
      <c r="K4203" s="116">
        <f>VLOOKUP(CONCATENATE($F4203," ",$G4203),AllocFactorMatrix,(K$4+1),FALSE)*$E4209</f>
        <v>0</v>
      </c>
      <c r="L4203" s="116">
        <f>VLOOKUP(CONCATENATE($F4203," ",$G4203),AllocFactorMatrix,(L$4+1),FALSE)*$E4209</f>
        <v>0</v>
      </c>
      <c r="M4203" s="116">
        <f t="shared" si="2022"/>
        <v>0</v>
      </c>
      <c r="N4203" s="116">
        <f>VLOOKUP(CONCATENATE($F4203," ",$G4203),AllocFactorMatrix,(N$4+1),FALSE)*$E4209</f>
        <v>0</v>
      </c>
      <c r="O4203" s="116">
        <f>VLOOKUP(CONCATENATE($F4203," ",$G4203),AllocFactorMatrix,(O$4+1),FALSE)*$E4209</f>
        <v>0</v>
      </c>
      <c r="P4203" s="116">
        <f>VLOOKUP(CONCATENATE($F4203," ",$G4203),AllocFactorMatrix,(P$4+1),FALSE)*$E4209</f>
        <v>0</v>
      </c>
      <c r="Q4203" s="116">
        <f>VLOOKUP(CONCATENATE($F4203," ",$G4203),AllocFactorMatrix,(Q$4+1),FALSE)*$E4209</f>
        <v>0</v>
      </c>
      <c r="R4203" s="116">
        <f t="shared" si="2023"/>
        <v>0</v>
      </c>
      <c r="S4203" s="116">
        <f>VLOOKUP(CONCATENATE($F4203," ",$G4203),AllocFactorMatrix,(S$4+1),FALSE)*$E4209</f>
        <v>0</v>
      </c>
      <c r="T4203" s="116">
        <f>VLOOKUP(CONCATENATE($F4203," ",$G4203),AllocFactorMatrix,(T$4+1),FALSE)*$E4209</f>
        <v>0</v>
      </c>
      <c r="U4203" s="116">
        <f>VLOOKUP(CONCATENATE($F4203," ",$G4203),AllocFactorMatrix,(U$4+1),FALSE)*$E4209</f>
        <v>0</v>
      </c>
      <c r="V4203" s="116">
        <f>VLOOKUP(CONCATENATE($F4203," ",$G4203),AllocFactorMatrix,(V$4+1),FALSE)*$E4209</f>
        <v>0</v>
      </c>
      <c r="W4203" s="116">
        <f t="shared" ref="W4203:W4209" si="2026">SUBTOTAL(9,S4203:V4203)</f>
        <v>0</v>
      </c>
      <c r="X4203" s="116">
        <f>VLOOKUP(CONCATENATE($F4203," ",$G4203),AllocFactorMatrix,(X$4+1),FALSE)*$E4209</f>
        <v>0</v>
      </c>
      <c r="Y4203" s="116">
        <f>VLOOKUP(CONCATENATE($F4203," ",$G4203),AllocFactorMatrix,(Y$4+1),FALSE)*$E4209</f>
        <v>0</v>
      </c>
      <c r="Z4203" s="116">
        <f t="shared" si="2024"/>
        <v>0</v>
      </c>
      <c r="AA4203" s="116">
        <f>VLOOKUP(CONCATENATE($F4203," ",$G4203),AllocFactorMatrix,(AA$4+1),FALSE)*$E4209</f>
        <v>0</v>
      </c>
      <c r="AB4203" s="116">
        <f>VLOOKUP(CONCATENATE($F4203," ",$G4203),AllocFactorMatrix,(AB$4+1),FALSE)*$E4209</f>
        <v>0</v>
      </c>
      <c r="AC4203" s="116">
        <f>VLOOKUP(CONCATENATE($F4203," ",$G4203),AllocFactorMatrix,(AC$4+1),FALSE)*$E4209</f>
        <v>0</v>
      </c>
    </row>
    <row r="4204" spans="3:29" hidden="1" outlineLevel="1">
      <c r="F4204" s="45" t="str">
        <f>F4209</f>
        <v>PROD_ENERGY</v>
      </c>
      <c r="G4204" s="43" t="str">
        <f>$G$10</f>
        <v>SUBTRAN</v>
      </c>
      <c r="H4204" s="47">
        <f t="shared" si="2021"/>
        <v>0</v>
      </c>
      <c r="I4204" s="116">
        <f>VLOOKUP(CONCATENATE($F4204," ",$G4204),AllocFactorMatrix,(I$4+1),FALSE)*$E4209</f>
        <v>0</v>
      </c>
      <c r="J4204" s="116">
        <f>VLOOKUP(CONCATENATE($F4204," ",$G4204),AllocFactorMatrix,(J$4+1),FALSE)*$E4209</f>
        <v>0</v>
      </c>
      <c r="K4204" s="116">
        <f>VLOOKUP(CONCATENATE($F4204," ",$G4204),AllocFactorMatrix,(K$4+1),FALSE)*$E4209</f>
        <v>0</v>
      </c>
      <c r="L4204" s="116">
        <f>VLOOKUP(CONCATENATE($F4204," ",$G4204),AllocFactorMatrix,(L$4+1),FALSE)*$E4209</f>
        <v>0</v>
      </c>
      <c r="M4204" s="116">
        <f t="shared" si="2022"/>
        <v>0</v>
      </c>
      <c r="N4204" s="116">
        <f>VLOOKUP(CONCATENATE($F4204," ",$G4204),AllocFactorMatrix,(N$4+1),FALSE)*$E4209</f>
        <v>0</v>
      </c>
      <c r="O4204" s="116">
        <f>VLOOKUP(CONCATENATE($F4204," ",$G4204),AllocFactorMatrix,(O$4+1),FALSE)*$E4209</f>
        <v>0</v>
      </c>
      <c r="P4204" s="116">
        <f>VLOOKUP(CONCATENATE($F4204," ",$G4204),AllocFactorMatrix,(P$4+1),FALSE)*$E4209</f>
        <v>0</v>
      </c>
      <c r="Q4204" s="116">
        <f>VLOOKUP(CONCATENATE($F4204," ",$G4204),AllocFactorMatrix,(Q$4+1),FALSE)*$E4209</f>
        <v>0</v>
      </c>
      <c r="R4204" s="116">
        <f t="shared" si="2023"/>
        <v>0</v>
      </c>
      <c r="S4204" s="116">
        <f>VLOOKUP(CONCATENATE($F4204," ",$G4204),AllocFactorMatrix,(S$4+1),FALSE)*$E4209</f>
        <v>0</v>
      </c>
      <c r="T4204" s="116">
        <f>VLOOKUP(CONCATENATE($F4204," ",$G4204),AllocFactorMatrix,(T$4+1),FALSE)*$E4209</f>
        <v>0</v>
      </c>
      <c r="U4204" s="116">
        <f>VLOOKUP(CONCATENATE($F4204," ",$G4204),AllocFactorMatrix,(U$4+1),FALSE)*$E4209</f>
        <v>0</v>
      </c>
      <c r="V4204" s="116">
        <f>VLOOKUP(CONCATENATE($F4204," ",$G4204),AllocFactorMatrix,(V$4+1),FALSE)*$E4209</f>
        <v>0</v>
      </c>
      <c r="W4204" s="116">
        <f t="shared" si="2026"/>
        <v>0</v>
      </c>
      <c r="X4204" s="116">
        <f>VLOOKUP(CONCATENATE($F4204," ",$G4204),AllocFactorMatrix,(X$4+1),FALSE)*$E4209</f>
        <v>0</v>
      </c>
      <c r="Y4204" s="116">
        <f>VLOOKUP(CONCATENATE($F4204," ",$G4204),AllocFactorMatrix,(Y$4+1),FALSE)*$E4209</f>
        <v>0</v>
      </c>
      <c r="Z4204" s="116">
        <f t="shared" si="2024"/>
        <v>0</v>
      </c>
      <c r="AA4204" s="116">
        <f>VLOOKUP(CONCATENATE($F4204," ",$G4204),AllocFactorMatrix,(AA$4+1),FALSE)*$E4209</f>
        <v>0</v>
      </c>
      <c r="AB4204" s="116">
        <f>VLOOKUP(CONCATENATE($F4204," ",$G4204),AllocFactorMatrix,(AB$4+1),FALSE)*$E4209</f>
        <v>0</v>
      </c>
      <c r="AC4204" s="116">
        <f>VLOOKUP(CONCATENATE($F4204," ",$G4204),AllocFactorMatrix,(AC$4+1),FALSE)*$E4209</f>
        <v>0</v>
      </c>
    </row>
    <row r="4205" spans="3:29" hidden="1" outlineLevel="1">
      <c r="F4205" s="45" t="str">
        <f>F4209</f>
        <v>PROD_ENERGY</v>
      </c>
      <c r="G4205" s="43" t="str">
        <f>$G$11</f>
        <v>DISTPRI</v>
      </c>
      <c r="H4205" s="47">
        <f t="shared" si="2021"/>
        <v>0</v>
      </c>
      <c r="I4205" s="116">
        <f>VLOOKUP(CONCATENATE($F4205," ",$G4205),AllocFactorMatrix,(I$4+1),FALSE)*$E4209</f>
        <v>0</v>
      </c>
      <c r="J4205" s="116">
        <f>VLOOKUP(CONCATENATE($F4205," ",$G4205),AllocFactorMatrix,(J$4+1),FALSE)*$E4209</f>
        <v>0</v>
      </c>
      <c r="K4205" s="116">
        <f>VLOOKUP(CONCATENATE($F4205," ",$G4205),AllocFactorMatrix,(K$4+1),FALSE)*$E4209</f>
        <v>0</v>
      </c>
      <c r="L4205" s="116">
        <f>VLOOKUP(CONCATENATE($F4205," ",$G4205),AllocFactorMatrix,(L$4+1),FALSE)*$E4209</f>
        <v>0</v>
      </c>
      <c r="M4205" s="116">
        <f t="shared" si="2022"/>
        <v>0</v>
      </c>
      <c r="N4205" s="116">
        <f>VLOOKUP(CONCATENATE($F4205," ",$G4205),AllocFactorMatrix,(N$4+1),FALSE)*$E4209</f>
        <v>0</v>
      </c>
      <c r="O4205" s="116">
        <f>VLOOKUP(CONCATENATE($F4205," ",$G4205),AllocFactorMatrix,(O$4+1),FALSE)*$E4209</f>
        <v>0</v>
      </c>
      <c r="P4205" s="116">
        <f>VLOOKUP(CONCATENATE($F4205," ",$G4205),AllocFactorMatrix,(P$4+1),FALSE)*$E4209</f>
        <v>0</v>
      </c>
      <c r="Q4205" s="116">
        <f>VLOOKUP(CONCATENATE($F4205," ",$G4205),AllocFactorMatrix,(Q$4+1),FALSE)*$E4209</f>
        <v>0</v>
      </c>
      <c r="R4205" s="116">
        <f t="shared" si="2023"/>
        <v>0</v>
      </c>
      <c r="S4205" s="116">
        <f>VLOOKUP(CONCATENATE($F4205," ",$G4205),AllocFactorMatrix,(S$4+1),FALSE)*$E4209</f>
        <v>0</v>
      </c>
      <c r="T4205" s="116">
        <f>VLOOKUP(CONCATENATE($F4205," ",$G4205),AllocFactorMatrix,(T$4+1),FALSE)*$E4209</f>
        <v>0</v>
      </c>
      <c r="U4205" s="116">
        <f>VLOOKUP(CONCATENATE($F4205," ",$G4205),AllocFactorMatrix,(U$4+1),FALSE)*$E4209</f>
        <v>0</v>
      </c>
      <c r="V4205" s="116">
        <f>VLOOKUP(CONCATENATE($F4205," ",$G4205),AllocFactorMatrix,(V$4+1),FALSE)*$E4209</f>
        <v>0</v>
      </c>
      <c r="W4205" s="116">
        <f t="shared" si="2026"/>
        <v>0</v>
      </c>
      <c r="X4205" s="116">
        <f>VLOOKUP(CONCATENATE($F4205," ",$G4205),AllocFactorMatrix,(X$4+1),FALSE)*$E4209</f>
        <v>0</v>
      </c>
      <c r="Y4205" s="116">
        <f>VLOOKUP(CONCATENATE($F4205," ",$G4205),AllocFactorMatrix,(Y$4+1),FALSE)*$E4209</f>
        <v>0</v>
      </c>
      <c r="Z4205" s="116">
        <f t="shared" si="2024"/>
        <v>0</v>
      </c>
      <c r="AA4205" s="116">
        <f>VLOOKUP(CONCATENATE($F4205," ",$G4205),AllocFactorMatrix,(AA$4+1),FALSE)*$E4209</f>
        <v>0</v>
      </c>
      <c r="AB4205" s="116">
        <f>VLOOKUP(CONCATENATE($F4205," ",$G4205),AllocFactorMatrix,(AB$4+1),FALSE)*$E4209</f>
        <v>0</v>
      </c>
      <c r="AC4205" s="116">
        <f>VLOOKUP(CONCATENATE($F4205," ",$G4205),AllocFactorMatrix,(AC$4+1),FALSE)*$E4209</f>
        <v>0</v>
      </c>
    </row>
    <row r="4206" spans="3:29" hidden="1" outlineLevel="1">
      <c r="F4206" s="45" t="str">
        <f>F4209</f>
        <v>PROD_ENERGY</v>
      </c>
      <c r="G4206" s="43" t="str">
        <f>$G$12</f>
        <v>DISTSEC</v>
      </c>
      <c r="H4206" s="47">
        <f t="shared" si="2021"/>
        <v>0</v>
      </c>
      <c r="I4206" s="116">
        <f>VLOOKUP(CONCATENATE($F4206," ",$G4206),AllocFactorMatrix,(I$4+1),FALSE)*$E4209</f>
        <v>0</v>
      </c>
      <c r="J4206" s="116">
        <f>VLOOKUP(CONCATENATE($F4206," ",$G4206),AllocFactorMatrix,(J$4+1),FALSE)*$E4209</f>
        <v>0</v>
      </c>
      <c r="K4206" s="116">
        <f>VLOOKUP(CONCATENATE($F4206," ",$G4206),AllocFactorMatrix,(K$4+1),FALSE)*$E4209</f>
        <v>0</v>
      </c>
      <c r="L4206" s="116">
        <f>VLOOKUP(CONCATENATE($F4206," ",$G4206),AllocFactorMatrix,(L$4+1),FALSE)*$E4209</f>
        <v>0</v>
      </c>
      <c r="M4206" s="116">
        <f t="shared" si="2022"/>
        <v>0</v>
      </c>
      <c r="N4206" s="116">
        <f>VLOOKUP(CONCATENATE($F4206," ",$G4206),AllocFactorMatrix,(N$4+1),FALSE)*$E4209</f>
        <v>0</v>
      </c>
      <c r="O4206" s="116">
        <f>VLOOKUP(CONCATENATE($F4206," ",$G4206),AllocFactorMatrix,(O$4+1),FALSE)*$E4209</f>
        <v>0</v>
      </c>
      <c r="P4206" s="116">
        <f>VLOOKUP(CONCATENATE($F4206," ",$G4206),AllocFactorMatrix,(P$4+1),FALSE)*$E4209</f>
        <v>0</v>
      </c>
      <c r="Q4206" s="116">
        <f>VLOOKUP(CONCATENATE($F4206," ",$G4206),AllocFactorMatrix,(Q$4+1),FALSE)*$E4209</f>
        <v>0</v>
      </c>
      <c r="R4206" s="116">
        <f t="shared" si="2023"/>
        <v>0</v>
      </c>
      <c r="S4206" s="116">
        <f>VLOOKUP(CONCATENATE($F4206," ",$G4206),AllocFactorMatrix,(S$4+1),FALSE)*$E4209</f>
        <v>0</v>
      </c>
      <c r="T4206" s="116">
        <f>VLOOKUP(CONCATENATE($F4206," ",$G4206),AllocFactorMatrix,(T$4+1),FALSE)*$E4209</f>
        <v>0</v>
      </c>
      <c r="U4206" s="116">
        <f>VLOOKUP(CONCATENATE($F4206," ",$G4206),AllocFactorMatrix,(U$4+1),FALSE)*$E4209</f>
        <v>0</v>
      </c>
      <c r="V4206" s="116">
        <f>VLOOKUP(CONCATENATE($F4206," ",$G4206),AllocFactorMatrix,(V$4+1),FALSE)*$E4209</f>
        <v>0</v>
      </c>
      <c r="W4206" s="116">
        <f t="shared" si="2026"/>
        <v>0</v>
      </c>
      <c r="X4206" s="116">
        <f>VLOOKUP(CONCATENATE($F4206," ",$G4206),AllocFactorMatrix,(X$4+1),FALSE)*$E4209</f>
        <v>0</v>
      </c>
      <c r="Y4206" s="116">
        <f>VLOOKUP(CONCATENATE($F4206," ",$G4206),AllocFactorMatrix,(Y$4+1),FALSE)*$E4209</f>
        <v>0</v>
      </c>
      <c r="Z4206" s="116">
        <f t="shared" si="2024"/>
        <v>0</v>
      </c>
      <c r="AA4206" s="116">
        <f>VLOOKUP(CONCATENATE($F4206," ",$G4206),AllocFactorMatrix,(AA$4+1),FALSE)*$E4209</f>
        <v>0</v>
      </c>
      <c r="AB4206" s="116">
        <f>VLOOKUP(CONCATENATE($F4206," ",$G4206),AllocFactorMatrix,(AB$4+1),FALSE)*$E4209</f>
        <v>0</v>
      </c>
      <c r="AC4206" s="116">
        <f>VLOOKUP(CONCATENATE($F4206," ",$G4206),AllocFactorMatrix,(AC$4+1),FALSE)*$E4209</f>
        <v>0</v>
      </c>
    </row>
    <row r="4207" spans="3:29" hidden="1" outlineLevel="1">
      <c r="F4207" s="45" t="str">
        <f>F4209</f>
        <v>PROD_ENERGY</v>
      </c>
      <c r="G4207" s="43" t="str">
        <f>$G$13</f>
        <v>ENERGY</v>
      </c>
      <c r="H4207" s="47">
        <f t="shared" si="2021"/>
        <v>0</v>
      </c>
      <c r="I4207" s="116">
        <f>VLOOKUP(CONCATENATE($F4207," ",$G4207),AllocFactorMatrix,(I$4+1),FALSE)*$E4209</f>
        <v>0</v>
      </c>
      <c r="J4207" s="116">
        <f>VLOOKUP(CONCATENATE($F4207," ",$G4207),AllocFactorMatrix,(J$4+1),FALSE)*$E4209</f>
        <v>0</v>
      </c>
      <c r="K4207" s="116">
        <f>VLOOKUP(CONCATENATE($F4207," ",$G4207),AllocFactorMatrix,(K$4+1),FALSE)*$E4209</f>
        <v>0</v>
      </c>
      <c r="L4207" s="116">
        <f>VLOOKUP(CONCATENATE($F4207," ",$G4207),AllocFactorMatrix,(L$4+1),FALSE)*$E4209</f>
        <v>0</v>
      </c>
      <c r="M4207" s="116">
        <f t="shared" si="2022"/>
        <v>0</v>
      </c>
      <c r="N4207" s="116">
        <f>VLOOKUP(CONCATENATE($F4207," ",$G4207),AllocFactorMatrix,(N$4+1),FALSE)*$E4209</f>
        <v>0</v>
      </c>
      <c r="O4207" s="116">
        <f>VLOOKUP(CONCATENATE($F4207," ",$G4207),AllocFactorMatrix,(O$4+1),FALSE)*$E4209</f>
        <v>0</v>
      </c>
      <c r="P4207" s="116">
        <f>VLOOKUP(CONCATENATE($F4207," ",$G4207),AllocFactorMatrix,(P$4+1),FALSE)*$E4209</f>
        <v>0</v>
      </c>
      <c r="Q4207" s="116">
        <f>VLOOKUP(CONCATENATE($F4207," ",$G4207),AllocFactorMatrix,(Q$4+1),FALSE)*$E4209</f>
        <v>0</v>
      </c>
      <c r="R4207" s="116">
        <f t="shared" si="2023"/>
        <v>0</v>
      </c>
      <c r="S4207" s="116">
        <f>VLOOKUP(CONCATENATE($F4207," ",$G4207),AllocFactorMatrix,(S$4+1),FALSE)*$E4209</f>
        <v>0</v>
      </c>
      <c r="T4207" s="116">
        <f>VLOOKUP(CONCATENATE($F4207," ",$G4207),AllocFactorMatrix,(T$4+1),FALSE)*$E4209</f>
        <v>0</v>
      </c>
      <c r="U4207" s="116">
        <f>VLOOKUP(CONCATENATE($F4207," ",$G4207),AllocFactorMatrix,(U$4+1),FALSE)*$E4209</f>
        <v>0</v>
      </c>
      <c r="V4207" s="116">
        <f>VLOOKUP(CONCATENATE($F4207," ",$G4207),AllocFactorMatrix,(V$4+1),FALSE)*$E4209</f>
        <v>0</v>
      </c>
      <c r="W4207" s="116">
        <f t="shared" si="2026"/>
        <v>0</v>
      </c>
      <c r="X4207" s="116">
        <f>VLOOKUP(CONCATENATE($F4207," ",$G4207),AllocFactorMatrix,(X$4+1),FALSE)*$E4209</f>
        <v>0</v>
      </c>
      <c r="Y4207" s="116">
        <f>VLOOKUP(CONCATENATE($F4207," ",$G4207),AllocFactorMatrix,(Y$4+1),FALSE)*$E4209</f>
        <v>0</v>
      </c>
      <c r="Z4207" s="116">
        <f t="shared" si="2024"/>
        <v>0</v>
      </c>
      <c r="AA4207" s="116">
        <f>VLOOKUP(CONCATENATE($F4207," ",$G4207),AllocFactorMatrix,(AA$4+1),FALSE)*$E4209</f>
        <v>0</v>
      </c>
      <c r="AB4207" s="116">
        <f>VLOOKUP(CONCATENATE($F4207," ",$G4207),AllocFactorMatrix,(AB$4+1),FALSE)*$E4209</f>
        <v>0</v>
      </c>
      <c r="AC4207" s="116">
        <f>VLOOKUP(CONCATENATE($F4207," ",$G4207),AllocFactorMatrix,(AC$4+1),FALSE)*$E4209</f>
        <v>0</v>
      </c>
    </row>
    <row r="4208" spans="3:29" hidden="1" outlineLevel="1">
      <c r="F4208" s="45" t="str">
        <f>F4209</f>
        <v>PROD_ENERGY</v>
      </c>
      <c r="G4208" s="43" t="str">
        <f>$G$14</f>
        <v>CUSTOMER</v>
      </c>
      <c r="H4208" s="47">
        <f t="shared" si="2021"/>
        <v>0</v>
      </c>
      <c r="I4208" s="116">
        <f>VLOOKUP(CONCATENATE($F4208," ",$G4208),AllocFactorMatrix,(I$4+1),FALSE)*$E4209</f>
        <v>0</v>
      </c>
      <c r="J4208" s="116">
        <f>VLOOKUP(CONCATENATE($F4208," ",$G4208),AllocFactorMatrix,(J$4+1),FALSE)*$E4209</f>
        <v>0</v>
      </c>
      <c r="K4208" s="116">
        <f>VLOOKUP(CONCATENATE($F4208," ",$G4208),AllocFactorMatrix,(K$4+1),FALSE)*$E4209</f>
        <v>0</v>
      </c>
      <c r="L4208" s="116">
        <f>VLOOKUP(CONCATENATE($F4208," ",$G4208),AllocFactorMatrix,(L$4+1),FALSE)*$E4209</f>
        <v>0</v>
      </c>
      <c r="M4208" s="116">
        <f t="shared" si="2022"/>
        <v>0</v>
      </c>
      <c r="N4208" s="116">
        <f>VLOOKUP(CONCATENATE($F4208," ",$G4208),AllocFactorMatrix,(N$4+1),FALSE)*$E4209</f>
        <v>0</v>
      </c>
      <c r="O4208" s="116">
        <f>VLOOKUP(CONCATENATE($F4208," ",$G4208),AllocFactorMatrix,(O$4+1),FALSE)*$E4209</f>
        <v>0</v>
      </c>
      <c r="P4208" s="116">
        <f>VLOOKUP(CONCATENATE($F4208," ",$G4208),AllocFactorMatrix,(P$4+1),FALSE)*$E4209</f>
        <v>0</v>
      </c>
      <c r="Q4208" s="116">
        <f>VLOOKUP(CONCATENATE($F4208," ",$G4208),AllocFactorMatrix,(Q$4+1),FALSE)*$E4209</f>
        <v>0</v>
      </c>
      <c r="R4208" s="116">
        <f t="shared" si="2023"/>
        <v>0</v>
      </c>
      <c r="S4208" s="116">
        <f>VLOOKUP(CONCATENATE($F4208," ",$G4208),AllocFactorMatrix,(S$4+1),FALSE)*$E4209</f>
        <v>0</v>
      </c>
      <c r="T4208" s="116">
        <f>VLOOKUP(CONCATENATE($F4208," ",$G4208),AllocFactorMatrix,(T$4+1),FALSE)*$E4209</f>
        <v>0</v>
      </c>
      <c r="U4208" s="116">
        <f>VLOOKUP(CONCATENATE($F4208," ",$G4208),AllocFactorMatrix,(U$4+1),FALSE)*$E4209</f>
        <v>0</v>
      </c>
      <c r="V4208" s="116">
        <f>VLOOKUP(CONCATENATE($F4208," ",$G4208),AllocFactorMatrix,(V$4+1),FALSE)*$E4209</f>
        <v>0</v>
      </c>
      <c r="W4208" s="116">
        <f t="shared" si="2026"/>
        <v>0</v>
      </c>
      <c r="X4208" s="116">
        <f>VLOOKUP(CONCATENATE($F4208," ",$G4208),AllocFactorMatrix,(X$4+1),FALSE)*$E4209</f>
        <v>0</v>
      </c>
      <c r="Y4208" s="116">
        <f>VLOOKUP(CONCATENATE($F4208," ",$G4208),AllocFactorMatrix,(Y$4+1),FALSE)*$E4209</f>
        <v>0</v>
      </c>
      <c r="Z4208" s="116">
        <f t="shared" si="2024"/>
        <v>0</v>
      </c>
      <c r="AA4208" s="116">
        <f>VLOOKUP(CONCATENATE($F4208," ",$G4208),AllocFactorMatrix,(AA$4+1),FALSE)*$E4209</f>
        <v>0</v>
      </c>
      <c r="AB4208" s="116">
        <f>VLOOKUP(CONCATENATE($F4208," ",$G4208),AllocFactorMatrix,(AB$4+1),FALSE)*$E4209</f>
        <v>0</v>
      </c>
      <c r="AC4208" s="116">
        <f>VLOOKUP(CONCATENATE($F4208," ",$G4208),AllocFactorMatrix,(AC$4+1),FALSE)*$E4209</f>
        <v>0</v>
      </c>
    </row>
    <row r="4209" spans="4:29" collapsed="1">
      <c r="D4209" s="43" t="str">
        <f>D3249</f>
        <v>Adj 5 - Environmental Surcharge Revenue Sync</v>
      </c>
      <c r="E4209" s="46">
        <f>-ROUND(0.21*E3249,0)</f>
        <v>0</v>
      </c>
      <c r="F4209" s="45" t="str">
        <f>+F3249</f>
        <v>PROD_ENERGY</v>
      </c>
      <c r="G4209" s="43" t="str">
        <f>$G$15</f>
        <v>TOTAL</v>
      </c>
      <c r="H4209" s="47">
        <f t="shared" si="2021"/>
        <v>0</v>
      </c>
      <c r="I4209" s="116">
        <f>VLOOKUP(CONCATENATE($F4209," ",$G4209),AllocFactorMatrix,(I$4+1),FALSE)*$E4209</f>
        <v>0</v>
      </c>
      <c r="J4209" s="116">
        <f>VLOOKUP(CONCATENATE($F4209," ",$G4209),AllocFactorMatrix,(J$4+1),FALSE)*$E4209</f>
        <v>0</v>
      </c>
      <c r="K4209" s="116">
        <f>VLOOKUP(CONCATENATE($F4209," ",$G4209),AllocFactorMatrix,(K$4+1),FALSE)*$E4209</f>
        <v>0</v>
      </c>
      <c r="L4209" s="116">
        <f>VLOOKUP(CONCATENATE($F4209," ",$G4209),AllocFactorMatrix,(L$4+1),FALSE)*$E4209</f>
        <v>0</v>
      </c>
      <c r="M4209" s="116">
        <f t="shared" si="2022"/>
        <v>0</v>
      </c>
      <c r="N4209" s="116">
        <f>VLOOKUP(CONCATENATE($F4209," ",$G4209),AllocFactorMatrix,(N$4+1),FALSE)*$E4209</f>
        <v>0</v>
      </c>
      <c r="O4209" s="116">
        <f>VLOOKUP(CONCATENATE($F4209," ",$G4209),AllocFactorMatrix,(O$4+1),FALSE)*$E4209</f>
        <v>0</v>
      </c>
      <c r="P4209" s="116">
        <f>VLOOKUP(CONCATENATE($F4209," ",$G4209),AllocFactorMatrix,(P$4+1),FALSE)*$E4209</f>
        <v>0</v>
      </c>
      <c r="Q4209" s="116">
        <f>VLOOKUP(CONCATENATE($F4209," ",$G4209),AllocFactorMatrix,(Q$4+1),FALSE)*$E4209</f>
        <v>0</v>
      </c>
      <c r="R4209" s="116">
        <f t="shared" si="2023"/>
        <v>0</v>
      </c>
      <c r="S4209" s="116">
        <f>VLOOKUP(CONCATENATE($F4209," ",$G4209),AllocFactorMatrix,(S$4+1),FALSE)*$E4209</f>
        <v>0</v>
      </c>
      <c r="T4209" s="116">
        <f>VLOOKUP(CONCATENATE($F4209," ",$G4209),AllocFactorMatrix,(T$4+1),FALSE)*$E4209</f>
        <v>0</v>
      </c>
      <c r="U4209" s="116">
        <f>VLOOKUP(CONCATENATE($F4209," ",$G4209),AllocFactorMatrix,(U$4+1),FALSE)*$E4209</f>
        <v>0</v>
      </c>
      <c r="V4209" s="116">
        <f>VLOOKUP(CONCATENATE($F4209," ",$G4209),AllocFactorMatrix,(V$4+1),FALSE)*$E4209</f>
        <v>0</v>
      </c>
      <c r="W4209" s="116">
        <f t="shared" si="2026"/>
        <v>0</v>
      </c>
      <c r="X4209" s="116">
        <f>VLOOKUP(CONCATENATE($F4209," ",$G4209),AllocFactorMatrix,(X$4+1),FALSE)*$E4209</f>
        <v>0</v>
      </c>
      <c r="Y4209" s="116">
        <f>VLOOKUP(CONCATENATE($F4209," ",$G4209),AllocFactorMatrix,(Y$4+1),FALSE)*$E4209</f>
        <v>0</v>
      </c>
      <c r="Z4209" s="116">
        <f t="shared" si="2024"/>
        <v>0</v>
      </c>
      <c r="AA4209" s="116">
        <f>VLOOKUP(CONCATENATE($F4209," ",$G4209),AllocFactorMatrix,(AA$4+1),FALSE)*$E4209</f>
        <v>0</v>
      </c>
      <c r="AB4209" s="116">
        <f>VLOOKUP(CONCATENATE($F4209," ",$G4209),AllocFactorMatrix,(AB$4+1),FALSE)*$E4209</f>
        <v>0</v>
      </c>
      <c r="AC4209" s="116">
        <f>VLOOKUP(CONCATENATE($F4209," ",$G4209),AllocFactorMatrix,(AC$4+1),FALSE)*$E4209</f>
        <v>0</v>
      </c>
    </row>
    <row r="4210" spans="4:29" hidden="1" outlineLevel="1">
      <c r="F4210" s="45" t="str">
        <f>F4217</f>
        <v>LABOR_M</v>
      </c>
      <c r="G4210" s="43" t="str">
        <f>$G$8</f>
        <v>PRODUCTION</v>
      </c>
      <c r="H4210" s="47">
        <f t="shared" ca="1" si="2021"/>
        <v>51094.355767998342</v>
      </c>
      <c r="I4210" s="116">
        <f ca="1">VLOOKUP(CONCATENATE($F4210," ",$G4210),AllocFactorMatrix,(I$4+1),FALSE)*$E4217</f>
        <v>25333.019482899865</v>
      </c>
      <c r="J4210" s="116">
        <f ca="1">VLOOKUP(CONCATENATE($F4210," ",$G4210),AllocFactorMatrix,(J$4+1),FALSE)*$E4217</f>
        <v>6334.9742566408249</v>
      </c>
      <c r="K4210" s="116">
        <f ca="1">VLOOKUP(CONCATENATE($F4210," ",$G4210),AllocFactorMatrix,(K$4+1),FALSE)*$E4217</f>
        <v>80.28843614929616</v>
      </c>
      <c r="L4210" s="116">
        <f ca="1">VLOOKUP(CONCATENATE($F4210," ",$G4210),AllocFactorMatrix,(L$4+1),FALSE)*$E4217</f>
        <v>4.0183564217767991</v>
      </c>
      <c r="M4210" s="116">
        <f t="shared" ca="1" si="2022"/>
        <v>6419.2810492118979</v>
      </c>
      <c r="N4210" s="116">
        <f ca="1">VLOOKUP(CONCATENATE($F4210," ",$G4210),AllocFactorMatrix,(N$4+1),FALSE)*$E4217</f>
        <v>2842.1718325443708</v>
      </c>
      <c r="O4210" s="116">
        <f ca="1">VLOOKUP(CONCATENATE($F4210," ",$G4210),AllocFactorMatrix,(O$4+1),FALSE)*$E4217</f>
        <v>778.9734777217526</v>
      </c>
      <c r="P4210" s="116">
        <f ca="1">VLOOKUP(CONCATENATE($F4210," ",$G4210),AllocFactorMatrix,(P$4+1),FALSE)*$E4217</f>
        <v>123.95867838840496</v>
      </c>
      <c r="Q4210" s="116">
        <f ca="1">VLOOKUP(CONCATENATE($F4210," ",$G4210),AllocFactorMatrix,(Q$4+1),FALSE)*$E4217</f>
        <v>0</v>
      </c>
      <c r="R4210" s="116">
        <f t="shared" ca="1" si="2023"/>
        <v>3745.1039886545286</v>
      </c>
      <c r="S4210" s="116">
        <f ca="1">VLOOKUP(CONCATENATE($F4210," ",$G4210),AllocFactorMatrix,(S$4+1),FALSE)*$E4217</f>
        <v>122.8598175934153</v>
      </c>
      <c r="T4210" s="116">
        <f ca="1">VLOOKUP(CONCATENATE($F4210," ",$G4210),AllocFactorMatrix,(T$4+1),FALSE)*$E4217</f>
        <v>2235.8391051854974</v>
      </c>
      <c r="U4210" s="116">
        <f ca="1">VLOOKUP(CONCATENATE($F4210," ",$G4210),AllocFactorMatrix,(U$4+1),FALSE)*$E4217</f>
        <v>10894.219670073264</v>
      </c>
      <c r="V4210" s="116">
        <f ca="1">VLOOKUP(CONCATENATE($F4210," ",$G4210),AllocFactorMatrix,(V$4+1),FALSE)*$E4217</f>
        <v>1388.14628391734</v>
      </c>
      <c r="W4210" s="116">
        <f ca="1">SUBTOTAL(9,S4210:V4210)</f>
        <v>14641.064876769517</v>
      </c>
      <c r="X4210" s="116">
        <f ca="1">VLOOKUP(CONCATENATE($F4210," ",$G4210),AllocFactorMatrix,(X$4+1),FALSE)*$E4217</f>
        <v>794.89486931744011</v>
      </c>
      <c r="Y4210" s="116">
        <f ca="1">VLOOKUP(CONCATENATE($F4210," ",$G4210),AllocFactorMatrix,(Y$4+1),FALSE)*$E4217</f>
        <v>14.942108272324134</v>
      </c>
      <c r="Z4210" s="116">
        <f t="shared" ca="1" si="2024"/>
        <v>809.83697758976427</v>
      </c>
      <c r="AA4210" s="116">
        <f ca="1">VLOOKUP(CONCATENATE($F4210," ",$G4210),AllocFactorMatrix,(AA$4+1),FALSE)*$E4217</f>
        <v>11.559784377830784</v>
      </c>
      <c r="AB4210" s="116">
        <f ca="1">VLOOKUP(CONCATENATE($F4210," ",$G4210),AllocFactorMatrix,(AB$4+1),FALSE)*$E4217</f>
        <v>108.63081145952044</v>
      </c>
      <c r="AC4210" s="116">
        <f ca="1">VLOOKUP(CONCATENATE($F4210," ",$G4210),AllocFactorMatrix,(AC$4+1),FALSE)*$E4217</f>
        <v>25.858797035345297</v>
      </c>
    </row>
    <row r="4211" spans="4:29" hidden="1" outlineLevel="1">
      <c r="F4211" s="45" t="str">
        <f>F4217</f>
        <v>LABOR_M</v>
      </c>
      <c r="G4211" s="43" t="str">
        <f>$G$9</f>
        <v>BULKTRAN</v>
      </c>
      <c r="H4211" s="47">
        <f t="shared" ca="1" si="2021"/>
        <v>14207.314541726713</v>
      </c>
      <c r="I4211" s="116">
        <f ca="1">VLOOKUP(CONCATENATE($F4211," ",$G4211),AllocFactorMatrix,(I$4+1),FALSE)*$E4217</f>
        <v>7044.1083105048601</v>
      </c>
      <c r="J4211" s="116">
        <f ca="1">VLOOKUP(CONCATENATE($F4211," ",$G4211),AllocFactorMatrix,(J$4+1),FALSE)*$E4217</f>
        <v>1761.5051706789236</v>
      </c>
      <c r="K4211" s="116">
        <f ca="1">VLOOKUP(CONCATENATE($F4211," ",$G4211),AllocFactorMatrix,(K$4+1),FALSE)*$E4217</f>
        <v>22.325030804103566</v>
      </c>
      <c r="L4211" s="116">
        <f ca="1">VLOOKUP(CONCATENATE($F4211," ",$G4211),AllocFactorMatrix,(L$4+1),FALSE)*$E4217</f>
        <v>1.1173456004451148</v>
      </c>
      <c r="M4211" s="116">
        <f t="shared" ca="1" si="2022"/>
        <v>1784.9475470834723</v>
      </c>
      <c r="N4211" s="116">
        <f ca="1">VLOOKUP(CONCATENATE($F4211," ",$G4211),AllocFactorMatrix,(N$4+1),FALSE)*$E4217</f>
        <v>790.29529973806802</v>
      </c>
      <c r="O4211" s="116">
        <f ca="1">VLOOKUP(CONCATENATE($F4211," ",$G4211),AllocFactorMatrix,(O$4+1),FALSE)*$E4217</f>
        <v>216.60163928688331</v>
      </c>
      <c r="P4211" s="116">
        <f ca="1">VLOOKUP(CONCATENATE($F4211," ",$G4211),AllocFactorMatrix,(P$4+1),FALSE)*$E4217</f>
        <v>34.467993725910603</v>
      </c>
      <c r="Q4211" s="116">
        <f ca="1">VLOOKUP(CONCATENATE($F4211," ",$G4211),AllocFactorMatrix,(Q$4+1),FALSE)*$E4217</f>
        <v>0</v>
      </c>
      <c r="R4211" s="116">
        <f t="shared" ca="1" si="2023"/>
        <v>1041.364932750862</v>
      </c>
      <c r="S4211" s="116">
        <f ca="1">VLOOKUP(CONCATENATE($F4211," ",$G4211),AllocFactorMatrix,(S$4+1),FALSE)*$E4217</f>
        <v>34.162444106636052</v>
      </c>
      <c r="T4211" s="116">
        <f ca="1">VLOOKUP(CONCATENATE($F4211," ",$G4211),AllocFactorMatrix,(T$4+1),FALSE)*$E4217</f>
        <v>621.6982082384626</v>
      </c>
      <c r="U4211" s="116">
        <f ca="1">VLOOKUP(CONCATENATE($F4211," ",$G4211),AllocFactorMatrix,(U$4+1),FALSE)*$E4217</f>
        <v>3029.2505544484829</v>
      </c>
      <c r="V4211" s="116">
        <f ca="1">VLOOKUP(CONCATENATE($F4211," ",$G4211),AllocFactorMatrix,(V$4+1),FALSE)*$E4217</f>
        <v>385.98844410706948</v>
      </c>
      <c r="W4211" s="116">
        <f t="shared" ref="W4211:W4217" ca="1" si="2027">SUBTOTAL(9,S4211:V4211)</f>
        <v>4071.0996509006509</v>
      </c>
      <c r="X4211" s="116">
        <f ca="1">VLOOKUP(CONCATENATE($F4211," ",$G4211),AllocFactorMatrix,(X$4+1),FALSE)*$E4217</f>
        <v>221.02874703571285</v>
      </c>
      <c r="Y4211" s="116">
        <f ca="1">VLOOKUP(CONCATENATE($F4211," ",$G4211),AllocFactorMatrix,(Y$4+1),FALSE)*$E4217</f>
        <v>4.1548078833867317</v>
      </c>
      <c r="Z4211" s="116">
        <f t="shared" ca="1" si="2024"/>
        <v>225.18355491909958</v>
      </c>
      <c r="AA4211" s="116">
        <f ca="1">VLOOKUP(CONCATENATE($F4211," ",$G4211),AllocFactorMatrix,(AA$4+1),FALSE)*$E4217</f>
        <v>3.2143177112577321</v>
      </c>
      <c r="AB4211" s="116">
        <f ca="1">VLOOKUP(CONCATENATE($F4211," ",$G4211),AllocFactorMatrix,(AB$4+1),FALSE)*$E4217</f>
        <v>30.205921654756509</v>
      </c>
      <c r="AC4211" s="116">
        <f ca="1">VLOOKUP(CONCATENATE($F4211," ",$G4211),AllocFactorMatrix,(AC$4+1),FALSE)*$E4217</f>
        <v>7.190306201725762</v>
      </c>
    </row>
    <row r="4212" spans="4:29" hidden="1" outlineLevel="1">
      <c r="F4212" s="45" t="str">
        <f>F4217</f>
        <v>LABOR_M</v>
      </c>
      <c r="G4212" s="43" t="str">
        <f>$G$10</f>
        <v>SUBTRAN</v>
      </c>
      <c r="H4212" s="47">
        <f t="shared" ca="1" si="2021"/>
        <v>4503.7542607580899</v>
      </c>
      <c r="I4212" s="116">
        <f ca="1">VLOOKUP(CONCATENATE($F4212," ",$G4212),AllocFactorMatrix,(I$4+1),FALSE)*$E4217</f>
        <v>2173.3416936218578</v>
      </c>
      <c r="J4212" s="116">
        <f ca="1">VLOOKUP(CONCATENATE($F4212," ",$G4212),AllocFactorMatrix,(J$4+1),FALSE)*$E4217</f>
        <v>542.23446344251909</v>
      </c>
      <c r="K4212" s="116">
        <f ca="1">VLOOKUP(CONCATENATE($F4212," ",$G4212),AllocFactorMatrix,(K$4+1),FALSE)*$E4217</f>
        <v>6.8866987828122745</v>
      </c>
      <c r="L4212" s="116">
        <f ca="1">VLOOKUP(CONCATENATE($F4212," ",$G4212),AllocFactorMatrix,(L$4+1),FALSE)*$E4217</f>
        <v>0.44397464804652642</v>
      </c>
      <c r="M4212" s="116">
        <f t="shared" ca="1" si="2022"/>
        <v>549.56513687337781</v>
      </c>
      <c r="N4212" s="116">
        <f ca="1">VLOOKUP(CONCATENATE($F4212," ",$G4212),AllocFactorMatrix,(N$4+1),FALSE)*$E4217</f>
        <v>240.79671794950949</v>
      </c>
      <c r="O4212" s="116">
        <f ca="1">VLOOKUP(CONCATENATE($F4212," ",$G4212),AllocFactorMatrix,(O$4+1),FALSE)*$E4217</f>
        <v>66.104932930474419</v>
      </c>
      <c r="P4212" s="116">
        <f ca="1">VLOOKUP(CONCATENATE($F4212," ",$G4212),AllocFactorMatrix,(P$4+1),FALSE)*$E4217</f>
        <v>13.287581010005439</v>
      </c>
      <c r="Q4212" s="116">
        <f ca="1">VLOOKUP(CONCATENATE($F4212," ",$G4212),AllocFactorMatrix,(Q$4+1),FALSE)*$E4217</f>
        <v>0</v>
      </c>
      <c r="R4212" s="116">
        <f t="shared" ca="1" si="2023"/>
        <v>320.18923188998934</v>
      </c>
      <c r="S4212" s="116">
        <f ca="1">VLOOKUP(CONCATENATE($F4212," ",$G4212),AllocFactorMatrix,(S$4+1),FALSE)*$E4217</f>
        <v>10.204231115625699</v>
      </c>
      <c r="T4212" s="116">
        <f ca="1">VLOOKUP(CONCATENATE($F4212," ",$G4212),AllocFactorMatrix,(T$4+1),FALSE)*$E4217</f>
        <v>191.17780020315652</v>
      </c>
      <c r="U4212" s="116">
        <f ca="1">VLOOKUP(CONCATENATE($F4212," ",$G4212),AllocFactorMatrix,(U$4+1),FALSE)*$E4217</f>
        <v>1188.0598237281392</v>
      </c>
      <c r="V4212" s="116">
        <f ca="1">VLOOKUP(CONCATENATE($F4212," ",$G4212),AllocFactorMatrix,(V$4+1),FALSE)*$E4217</f>
        <v>0</v>
      </c>
      <c r="W4212" s="116">
        <f t="shared" ca="1" si="2027"/>
        <v>1389.4418550469215</v>
      </c>
      <c r="X4212" s="116">
        <f ca="1">VLOOKUP(CONCATENATE($F4212," ",$G4212),AllocFactorMatrix,(X$4+1),FALSE)*$E4217</f>
        <v>67.540258764200871</v>
      </c>
      <c r="Y4212" s="116">
        <f ca="1">VLOOKUP(CONCATENATE($F4212," ",$G4212),AllocFactorMatrix,(Y$4+1),FALSE)*$E4217</f>
        <v>1.2955454482158191</v>
      </c>
      <c r="Z4212" s="116">
        <f t="shared" ca="1" si="2024"/>
        <v>68.83580421241669</v>
      </c>
      <c r="AA4212" s="116">
        <f ca="1">VLOOKUP(CONCATENATE($F4212," ",$G4212),AllocFactorMatrix,(AA$4+1),FALSE)*$E4217</f>
        <v>0.98540317613185913</v>
      </c>
      <c r="AB4212" s="116">
        <f ca="1">VLOOKUP(CONCATENATE($F4212," ",$G4212),AllocFactorMatrix,(AB$4+1),FALSE)*$E4217</f>
        <v>1.1274512269208961</v>
      </c>
      <c r="AC4212" s="116">
        <f ca="1">VLOOKUP(CONCATENATE($F4212," ",$G4212),AllocFactorMatrix,(AC$4+1),FALSE)*$E4217</f>
        <v>0.26768471046520481</v>
      </c>
    </row>
    <row r="4213" spans="4:29" hidden="1" outlineLevel="1">
      <c r="F4213" s="45" t="str">
        <f>F4217</f>
        <v>LABOR_M</v>
      </c>
      <c r="G4213" s="43" t="str">
        <f>$G$11</f>
        <v>DISTPRI</v>
      </c>
      <c r="H4213" s="47">
        <f t="shared" ca="1" si="2021"/>
        <v>8093.1729278039265</v>
      </c>
      <c r="I4213" s="116">
        <f ca="1">VLOOKUP(CONCATENATE($F4213," ",$G4213),AllocFactorMatrix,(I$4+1),FALSE)*$E4217</f>
        <v>5352.9853678246027</v>
      </c>
      <c r="J4213" s="116">
        <f ca="1">VLOOKUP(CONCATENATE($F4213," ",$G4213),AllocFactorMatrix,(J$4+1),FALSE)*$E4217</f>
        <v>1328.389244612674</v>
      </c>
      <c r="K4213" s="116">
        <f ca="1">VLOOKUP(CONCATENATE($F4213," ",$G4213),AllocFactorMatrix,(K$4+1),FALSE)*$E4217</f>
        <v>16.865101061109108</v>
      </c>
      <c r="L4213" s="116">
        <f ca="1">VLOOKUP(CONCATENATE($F4213," ",$G4213),AllocFactorMatrix,(L$4+1),FALSE)*$E4217</f>
        <v>0</v>
      </c>
      <c r="M4213" s="116">
        <f t="shared" ca="1" si="2022"/>
        <v>1345.2543456737831</v>
      </c>
      <c r="N4213" s="116">
        <f ca="1">VLOOKUP(CONCATENATE($F4213," ",$G4213),AllocFactorMatrix,(N$4+1),FALSE)*$E4217</f>
        <v>579.83311002634764</v>
      </c>
      <c r="O4213" s="116">
        <f ca="1">VLOOKUP(CONCATENATE($F4213," ",$G4213),AllocFactorMatrix,(O$4+1),FALSE)*$E4217</f>
        <v>159.44992614604945</v>
      </c>
      <c r="P4213" s="116">
        <f ca="1">VLOOKUP(CONCATENATE($F4213," ",$G4213),AllocFactorMatrix,(P$4+1),FALSE)*$E4217</f>
        <v>0</v>
      </c>
      <c r="Q4213" s="116">
        <f ca="1">VLOOKUP(CONCATENATE($F4213," ",$G4213),AllocFactorMatrix,(Q$4+1),FALSE)*$E4217</f>
        <v>0</v>
      </c>
      <c r="R4213" s="116">
        <f t="shared" ca="1" si="2023"/>
        <v>739.28303617239703</v>
      </c>
      <c r="S4213" s="116">
        <f ca="1">VLOOKUP(CONCATENATE($F4213," ",$G4213),AllocFactorMatrix,(S$4+1),FALSE)*$E4217</f>
        <v>24.845630511329187</v>
      </c>
      <c r="T4213" s="116">
        <f ca="1">VLOOKUP(CONCATENATE($F4213," ",$G4213),AllocFactorMatrix,(T$4+1),FALSE)*$E4217</f>
        <v>458.89289738419706</v>
      </c>
      <c r="U4213" s="116">
        <f ca="1">VLOOKUP(CONCATENATE($F4213," ",$G4213),AllocFactorMatrix,(U$4+1),FALSE)*$E4217</f>
        <v>0</v>
      </c>
      <c r="V4213" s="116">
        <f ca="1">VLOOKUP(CONCATENATE($F4213," ",$G4213),AllocFactorMatrix,(V$4+1),FALSE)*$E4217</f>
        <v>0</v>
      </c>
      <c r="W4213" s="116">
        <f t="shared" ca="1" si="2027"/>
        <v>483.73852789552626</v>
      </c>
      <c r="X4213" s="116">
        <f ca="1">VLOOKUP(CONCATENATE($F4213," ",$G4213),AllocFactorMatrix,(X$4+1),FALSE)*$E4217</f>
        <v>162.98265143869364</v>
      </c>
      <c r="Y4213" s="116">
        <f ca="1">VLOOKUP(CONCATENATE($F4213," ",$G4213),AllocFactorMatrix,(Y$4+1),FALSE)*$E4217</f>
        <v>3.1302345552152246</v>
      </c>
      <c r="Z4213" s="116">
        <f t="shared" ca="1" si="2024"/>
        <v>166.11288599390886</v>
      </c>
      <c r="AA4213" s="116">
        <f ca="1">VLOOKUP(CONCATENATE($F4213," ",$G4213),AllocFactorMatrix,(AA$4+1),FALSE)*$E4217</f>
        <v>2.3922915585641578</v>
      </c>
      <c r="AB4213" s="116">
        <f ca="1">VLOOKUP(CONCATENATE($F4213," ",$G4213),AllocFactorMatrix,(AB$4+1),FALSE)*$E4217</f>
        <v>2.7528749661872043</v>
      </c>
      <c r="AC4213" s="116">
        <f ca="1">VLOOKUP(CONCATENATE($F4213," ",$G4213),AllocFactorMatrix,(AC$4+1),FALSE)*$E4217</f>
        <v>0.65359771895104868</v>
      </c>
    </row>
    <row r="4214" spans="4:29" hidden="1" outlineLevel="1">
      <c r="F4214" s="45" t="str">
        <f>F4217</f>
        <v>LABOR_M</v>
      </c>
      <c r="G4214" s="43" t="str">
        <f>$G$12</f>
        <v>DISTSEC</v>
      </c>
      <c r="H4214" s="47">
        <f t="shared" ca="1" si="2021"/>
        <v>2966.2024721526327</v>
      </c>
      <c r="I4214" s="116">
        <f ca="1">VLOOKUP(CONCATENATE($F4214," ",$G4214),AllocFactorMatrix,(I$4+1),FALSE)*$E4217</f>
        <v>2255.4364049508258</v>
      </c>
      <c r="J4214" s="116">
        <f ca="1">VLOOKUP(CONCATENATE($F4214," ",$G4214),AllocFactorMatrix,(J$4+1),FALSE)*$E4217</f>
        <v>455.24378168695841</v>
      </c>
      <c r="K4214" s="116">
        <f ca="1">VLOOKUP(CONCATENATE($F4214," ",$G4214),AllocFactorMatrix,(K$4+1),FALSE)*$E4217</f>
        <v>0</v>
      </c>
      <c r="L4214" s="116">
        <f ca="1">VLOOKUP(CONCATENATE($F4214," ",$G4214),AllocFactorMatrix,(L$4+1),FALSE)*$E4217</f>
        <v>0</v>
      </c>
      <c r="M4214" s="116">
        <f t="shared" ca="1" si="2022"/>
        <v>455.24378168695841</v>
      </c>
      <c r="N4214" s="116">
        <f ca="1">VLOOKUP(CONCATENATE($F4214," ",$G4214),AllocFactorMatrix,(N$4+1),FALSE)*$E4217</f>
        <v>174.36761022124713</v>
      </c>
      <c r="O4214" s="116">
        <f ca="1">VLOOKUP(CONCATENATE($F4214," ",$G4214),AllocFactorMatrix,(O$4+1),FALSE)*$E4217</f>
        <v>0</v>
      </c>
      <c r="P4214" s="116">
        <f ca="1">VLOOKUP(CONCATENATE($F4214," ",$G4214),AllocFactorMatrix,(P$4+1),FALSE)*$E4217</f>
        <v>0</v>
      </c>
      <c r="Q4214" s="116">
        <f ca="1">VLOOKUP(CONCATENATE($F4214," ",$G4214),AllocFactorMatrix,(Q$4+1),FALSE)*$E4217</f>
        <v>0</v>
      </c>
      <c r="R4214" s="116">
        <f t="shared" ca="1" si="2023"/>
        <v>174.36761022124713</v>
      </c>
      <c r="S4214" s="116">
        <f ca="1">VLOOKUP(CONCATENATE($F4214," ",$G4214),AllocFactorMatrix,(S$4+1),FALSE)*$E4217</f>
        <v>6.1241563433148318</v>
      </c>
      <c r="T4214" s="116">
        <f ca="1">VLOOKUP(CONCATENATE($F4214," ",$G4214),AllocFactorMatrix,(T$4+1),FALSE)*$E4217</f>
        <v>0</v>
      </c>
      <c r="U4214" s="116">
        <f ca="1">VLOOKUP(CONCATENATE($F4214," ",$G4214),AllocFactorMatrix,(U$4+1),FALSE)*$E4217</f>
        <v>0</v>
      </c>
      <c r="V4214" s="116">
        <f ca="1">VLOOKUP(CONCATENATE($F4214," ",$G4214),AllocFactorMatrix,(V$4+1),FALSE)*$E4217</f>
        <v>0</v>
      </c>
      <c r="W4214" s="116">
        <f t="shared" ca="1" si="2027"/>
        <v>6.1241563433148318</v>
      </c>
      <c r="X4214" s="116">
        <f ca="1">VLOOKUP(CONCATENATE($F4214," ",$G4214),AllocFactorMatrix,(X$4+1),FALSE)*$E4217</f>
        <v>50.578374078693862</v>
      </c>
      <c r="Y4214" s="116">
        <f ca="1">VLOOKUP(CONCATENATE($F4214," ",$G4214),AllocFactorMatrix,(Y$4+1),FALSE)*$E4217</f>
        <v>0</v>
      </c>
      <c r="Z4214" s="116">
        <f t="shared" ca="1" si="2024"/>
        <v>50.578374078693862</v>
      </c>
      <c r="AA4214" s="116">
        <f ca="1">VLOOKUP(CONCATENATE($F4214," ",$G4214),AllocFactorMatrix,(AA$4+1),FALSE)*$E4217</f>
        <v>0.65103279714340556</v>
      </c>
      <c r="AB4214" s="116">
        <f ca="1">VLOOKUP(CONCATENATE($F4214," ",$G4214),AllocFactorMatrix,(AB$4+1),FALSE)*$E4217</f>
        <v>19.383389522403192</v>
      </c>
      <c r="AC4214" s="116">
        <f ca="1">VLOOKUP(CONCATENATE($F4214," ",$G4214),AllocFactorMatrix,(AC$4+1),FALSE)*$E4217</f>
        <v>4.4177225520445376</v>
      </c>
    </row>
    <row r="4215" spans="4:29" hidden="1" outlineLevel="1">
      <c r="F4215" s="45" t="str">
        <f>F4217</f>
        <v>LABOR_M</v>
      </c>
      <c r="G4215" s="43" t="str">
        <f>$G$13</f>
        <v>ENERGY</v>
      </c>
      <c r="H4215" s="47">
        <f t="shared" ca="1" si="2021"/>
        <v>29869.618098667386</v>
      </c>
      <c r="I4215" s="116">
        <f ca="1">VLOOKUP(CONCATENATE($F4215," ",$G4215),AllocFactorMatrix,(I$4+1),FALSE)*$E4217</f>
        <v>10974.654555389388</v>
      </c>
      <c r="J4215" s="116">
        <f ca="1">VLOOKUP(CONCATENATE($F4215," ",$G4215),AllocFactorMatrix,(J$4+1),FALSE)*$E4217</f>
        <v>3466.7662297366223</v>
      </c>
      <c r="K4215" s="116">
        <f ca="1">VLOOKUP(CONCATENATE($F4215," ",$G4215),AllocFactorMatrix,(K$4+1),FALSE)*$E4217</f>
        <v>43.294911501420245</v>
      </c>
      <c r="L4215" s="116">
        <f ca="1">VLOOKUP(CONCATENATE($F4215," ",$G4215),AllocFactorMatrix,(L$4+1),FALSE)*$E4217</f>
        <v>2.1932219016589727</v>
      </c>
      <c r="M4215" s="116">
        <f t="shared" ca="1" si="2022"/>
        <v>3512.2543631397016</v>
      </c>
      <c r="N4215" s="116">
        <f ca="1">VLOOKUP(CONCATENATE($F4215," ",$G4215),AllocFactorMatrix,(N$4+1),FALSE)*$E4217</f>
        <v>1756.417495969946</v>
      </c>
      <c r="O4215" s="116">
        <f ca="1">VLOOKUP(CONCATENATE($F4215," ",$G4215),AllocFactorMatrix,(O$4+1),FALSE)*$E4217</f>
        <v>473.83521229521926</v>
      </c>
      <c r="P4215" s="116">
        <f ca="1">VLOOKUP(CONCATENATE($F4215," ",$G4215),AllocFactorMatrix,(P$4+1),FALSE)*$E4217</f>
        <v>73.837011351470508</v>
      </c>
      <c r="Q4215" s="116">
        <f ca="1">VLOOKUP(CONCATENATE($F4215," ",$G4215),AllocFactorMatrix,(Q$4+1),FALSE)*$E4217</f>
        <v>0</v>
      </c>
      <c r="R4215" s="116">
        <f t="shared" ca="1" si="2023"/>
        <v>2304.0897196166361</v>
      </c>
      <c r="S4215" s="116">
        <f ca="1">VLOOKUP(CONCATENATE($F4215," ",$G4215),AllocFactorMatrix,(S$4+1),FALSE)*$E4217</f>
        <v>88.456405833098316</v>
      </c>
      <c r="T4215" s="116">
        <f ca="1">VLOOKUP(CONCATENATE($F4215," ",$G4215),AllocFactorMatrix,(T$4+1),FALSE)*$E4217</f>
        <v>1748.4562822460948</v>
      </c>
      <c r="U4215" s="116">
        <f ca="1">VLOOKUP(CONCATENATE($F4215," ",$G4215),AllocFactorMatrix,(U$4+1),FALSE)*$E4217</f>
        <v>9191.8195191474424</v>
      </c>
      <c r="V4215" s="116">
        <f ca="1">VLOOKUP(CONCATENATE($F4215," ",$G4215),AllocFactorMatrix,(V$4+1),FALSE)*$E4217</f>
        <v>1285.3181980327965</v>
      </c>
      <c r="W4215" s="116">
        <f t="shared" ca="1" si="2027"/>
        <v>12314.050405259433</v>
      </c>
      <c r="X4215" s="116">
        <f ca="1">VLOOKUP(CONCATENATE($F4215," ",$G4215),AllocFactorMatrix,(X$4+1),FALSE)*$E4217</f>
        <v>493.83017554256162</v>
      </c>
      <c r="Y4215" s="116">
        <f ca="1">VLOOKUP(CONCATENATE($F4215," ",$G4215),AllocFactorMatrix,(Y$4+1),FALSE)*$E4217</f>
        <v>9.3379148348167593</v>
      </c>
      <c r="Z4215" s="116">
        <f t="shared" ca="1" si="2024"/>
        <v>503.16809037737841</v>
      </c>
      <c r="AA4215" s="116">
        <f ca="1">VLOOKUP(CONCATENATE($F4215," ",$G4215),AllocFactorMatrix,(AA$4+1),FALSE)*$E4217</f>
        <v>9.3143374828171375</v>
      </c>
      <c r="AB4215" s="116">
        <f ca="1">VLOOKUP(CONCATENATE($F4215," ",$G4215),AllocFactorMatrix,(AB$4+1),FALSE)*$E4217</f>
        <v>204.21152178304186</v>
      </c>
      <c r="AC4215" s="116">
        <f ca="1">VLOOKUP(CONCATENATE($F4215," ",$G4215),AllocFactorMatrix,(AC$4+1),FALSE)*$E4217</f>
        <v>47.875105618963964</v>
      </c>
    </row>
    <row r="4216" spans="4:29" hidden="1" outlineLevel="1">
      <c r="F4216" s="45" t="str">
        <f>F4217</f>
        <v>LABOR_M</v>
      </c>
      <c r="G4216" s="43" t="str">
        <f>$G$14</f>
        <v>CUSTOMER</v>
      </c>
      <c r="H4216" s="47">
        <f t="shared" ca="1" si="2021"/>
        <v>59743.581930893088</v>
      </c>
      <c r="I4216" s="116">
        <f ca="1">VLOOKUP(CONCATENATE($F4216," ",$G4216),AllocFactorMatrix,(I$4+1),FALSE)*$E4217</f>
        <v>46239.378388807563</v>
      </c>
      <c r="J4216" s="116">
        <f ca="1">VLOOKUP(CONCATENATE($F4216," ",$G4216),AllocFactorMatrix,(J$4+1),FALSE)*$E4217</f>
        <v>10909.553236073087</v>
      </c>
      <c r="K4216" s="116">
        <f ca="1">VLOOKUP(CONCATENATE($F4216," ",$G4216),AllocFactorMatrix,(K$4+1),FALSE)*$E4217</f>
        <v>111.10125346811792</v>
      </c>
      <c r="L4216" s="116">
        <f ca="1">VLOOKUP(CONCATENATE($F4216," ",$G4216),AllocFactorMatrix,(L$4+1),FALSE)*$E4217</f>
        <v>7.9165100297971147</v>
      </c>
      <c r="M4216" s="116">
        <f t="shared" ca="1" si="2022"/>
        <v>11028.570999571002</v>
      </c>
      <c r="N4216" s="116">
        <f ca="1">VLOOKUP(CONCATENATE($F4216," ",$G4216),AllocFactorMatrix,(N$4+1),FALSE)*$E4217</f>
        <v>194.13066333593301</v>
      </c>
      <c r="O4216" s="116">
        <f ca="1">VLOOKUP(CONCATENATE($F4216," ",$G4216),AllocFactorMatrix,(O$4+1),FALSE)*$E4217</f>
        <v>61.931970060847078</v>
      </c>
      <c r="P4216" s="116">
        <f ca="1">VLOOKUP(CONCATENATE($F4216," ",$G4216),AllocFactorMatrix,(P$4+1),FALSE)*$E4217</f>
        <v>22.606803465745287</v>
      </c>
      <c r="Q4216" s="116">
        <f ca="1">VLOOKUP(CONCATENATE($F4216," ",$G4216),AllocFactorMatrix,(Q$4+1),FALSE)*$E4217</f>
        <v>0</v>
      </c>
      <c r="R4216" s="116">
        <f t="shared" ca="1" si="2023"/>
        <v>278.66943686252534</v>
      </c>
      <c r="S4216" s="116">
        <f ca="1">VLOOKUP(CONCATENATE($F4216," ",$G4216),AllocFactorMatrix,(S$4+1),FALSE)*$E4217</f>
        <v>1.8407846273799728</v>
      </c>
      <c r="T4216" s="116">
        <f ca="1">VLOOKUP(CONCATENATE($F4216," ",$G4216),AllocFactorMatrix,(T$4+1),FALSE)*$E4217</f>
        <v>44.536852826626252</v>
      </c>
      <c r="U4216" s="116">
        <f ca="1">VLOOKUP(CONCATENATE($F4216," ",$G4216),AllocFactorMatrix,(U$4+1),FALSE)*$E4217</f>
        <v>74.872333591016783</v>
      </c>
      <c r="V4216" s="116">
        <f ca="1">VLOOKUP(CONCATENATE($F4216," ",$G4216),AllocFactorMatrix,(V$4+1),FALSE)*$E4217</f>
        <v>14.407200069850074</v>
      </c>
      <c r="W4216" s="116">
        <f t="shared" ca="1" si="2027"/>
        <v>135.65717111487308</v>
      </c>
      <c r="X4216" s="116">
        <f ca="1">VLOOKUP(CONCATENATE($F4216," ",$G4216),AllocFactorMatrix,(X$4+1),FALSE)*$E4217</f>
        <v>62.759441075147492</v>
      </c>
      <c r="Y4216" s="116">
        <f ca="1">VLOOKUP(CONCATENATE($F4216," ",$G4216),AllocFactorMatrix,(Y$4+1),FALSE)*$E4217</f>
        <v>0.74851944017398409</v>
      </c>
      <c r="Z4216" s="116">
        <f t="shared" ca="1" si="2024"/>
        <v>63.507960515321479</v>
      </c>
      <c r="AA4216" s="116">
        <f ca="1">VLOOKUP(CONCATENATE($F4216," ",$G4216),AllocFactorMatrix,(AA$4+1),FALSE)*$E4217</f>
        <v>4.3682873002109881</v>
      </c>
      <c r="AB4216" s="116">
        <f ca="1">VLOOKUP(CONCATENATE($F4216," ",$G4216),AllocFactorMatrix,(AB$4+1),FALSE)*$E4217</f>
        <v>1847.3579164082103</v>
      </c>
      <c r="AC4216" s="116">
        <f ca="1">VLOOKUP(CONCATENATE($F4216," ",$G4216),AllocFactorMatrix,(AC$4+1),FALSE)*$E4217</f>
        <v>146.07177031334169</v>
      </c>
    </row>
    <row r="4217" spans="4:29" collapsed="1">
      <c r="D4217" s="43" t="str">
        <f>+D3257</f>
        <v>Adj 21 - Pension &amp; OPEB Expense Adjustment</v>
      </c>
      <c r="E4217" s="46">
        <f>-ROUND(0.21*E3257,0)</f>
        <v>170478</v>
      </c>
      <c r="F4217" s="45" t="str">
        <f>+F3257</f>
        <v>LABOR_M</v>
      </c>
      <c r="G4217" s="43" t="str">
        <f>$G$15</f>
        <v>TOTAL</v>
      </c>
      <c r="H4217" s="47">
        <f t="shared" ca="1" si="2021"/>
        <v>170478.00000000017</v>
      </c>
      <c r="I4217" s="116">
        <f ca="1">VLOOKUP(CONCATENATE($F4217," ",$G4217),AllocFactorMatrix,(I$4+1),FALSE)*$E4217</f>
        <v>99372.924203998962</v>
      </c>
      <c r="J4217" s="116">
        <f ca="1">VLOOKUP(CONCATENATE($F4217," ",$G4217),AllocFactorMatrix,(J$4+1),FALSE)*$E4217</f>
        <v>24798.666382871608</v>
      </c>
      <c r="K4217" s="116">
        <f ca="1">VLOOKUP(CONCATENATE($F4217," ",$G4217),AllocFactorMatrix,(K$4+1),FALSE)*$E4217</f>
        <v>280.76143176685923</v>
      </c>
      <c r="L4217" s="116">
        <f ca="1">VLOOKUP(CONCATENATE($F4217," ",$G4217),AllocFactorMatrix,(L$4+1),FALSE)*$E4217</f>
        <v>15.689408601724528</v>
      </c>
      <c r="M4217" s="116">
        <f t="shared" ca="1" si="2022"/>
        <v>25095.117223240191</v>
      </c>
      <c r="N4217" s="116">
        <f ca="1">VLOOKUP(CONCATENATE($F4217," ",$G4217),AllocFactorMatrix,(N$4+1),FALSE)*$E4217</f>
        <v>6578.0127297854215</v>
      </c>
      <c r="O4217" s="116">
        <f ca="1">VLOOKUP(CONCATENATE($F4217," ",$G4217),AllocFactorMatrix,(O$4+1),FALSE)*$E4217</f>
        <v>1756.8971584412261</v>
      </c>
      <c r="P4217" s="116">
        <f ca="1">VLOOKUP(CONCATENATE($F4217," ",$G4217),AllocFactorMatrix,(P$4+1),FALSE)*$E4217</f>
        <v>268.15806794153684</v>
      </c>
      <c r="Q4217" s="116">
        <f ca="1">VLOOKUP(CONCATENATE($F4217," ",$G4217),AllocFactorMatrix,(Q$4+1),FALSE)*$E4217</f>
        <v>0</v>
      </c>
      <c r="R4217" s="116">
        <f t="shared" ca="1" si="2023"/>
        <v>8603.0679561681845</v>
      </c>
      <c r="S4217" s="116">
        <f ca="1">VLOOKUP(CONCATENATE($F4217," ",$G4217),AllocFactorMatrix,(S$4+1),FALSE)*$E4217</f>
        <v>288.49347013079938</v>
      </c>
      <c r="T4217" s="116">
        <f ca="1">VLOOKUP(CONCATENATE($F4217," ",$G4217),AllocFactorMatrix,(T$4+1),FALSE)*$E4217</f>
        <v>5300.6011460840346</v>
      </c>
      <c r="U4217" s="116">
        <f ca="1">VLOOKUP(CONCATENATE($F4217," ",$G4217),AllocFactorMatrix,(U$4+1),FALSE)*$E4217</f>
        <v>24378.221900988348</v>
      </c>
      <c r="V4217" s="116">
        <f ca="1">VLOOKUP(CONCATENATE($F4217," ",$G4217),AllocFactorMatrix,(V$4+1),FALSE)*$E4217</f>
        <v>3073.860126127056</v>
      </c>
      <c r="W4217" s="116">
        <f t="shared" ca="1" si="2027"/>
        <v>33041.17664333024</v>
      </c>
      <c r="X4217" s="116">
        <f ca="1">VLOOKUP(CONCATENATE($F4217," ",$G4217),AllocFactorMatrix,(X$4+1),FALSE)*$E4217</f>
        <v>1853.6145172524505</v>
      </c>
      <c r="Y4217" s="116">
        <f ca="1">VLOOKUP(CONCATENATE($F4217," ",$G4217),AllocFactorMatrix,(Y$4+1),FALSE)*$E4217</f>
        <v>33.609130434132652</v>
      </c>
      <c r="Z4217" s="116">
        <f t="shared" ca="1" si="2024"/>
        <v>1887.223647686583</v>
      </c>
      <c r="AA4217" s="116">
        <f ca="1">VLOOKUP(CONCATENATE($F4217," ",$G4217),AllocFactorMatrix,(AA$4+1),FALSE)*$E4217</f>
        <v>32.485454403956062</v>
      </c>
      <c r="AB4217" s="116">
        <f ca="1">VLOOKUP(CONCATENATE($F4217," ",$G4217),AllocFactorMatrix,(AB$4+1),FALSE)*$E4217</f>
        <v>2213.6698870210407</v>
      </c>
      <c r="AC4217" s="116">
        <f ca="1">VLOOKUP(CONCATENATE($F4217," ",$G4217),AllocFactorMatrix,(AC$4+1),FALSE)*$E4217</f>
        <v>232.3349841508375</v>
      </c>
    </row>
    <row r="4218" spans="4:29" hidden="1" outlineLevel="1">
      <c r="F4218" s="45" t="str">
        <f>F4225</f>
        <v>RB_GUP-Land_P</v>
      </c>
      <c r="G4218" s="43" t="str">
        <f>$G$8</f>
        <v>PRODUCTION</v>
      </c>
      <c r="H4218" s="47">
        <f t="shared" si="2021"/>
        <v>0</v>
      </c>
      <c r="I4218" s="116">
        <f>VLOOKUP(CONCATENATE($F4218," ",$G4218),AllocFactorMatrix,(I$4+1),FALSE)*$E4225</f>
        <v>0</v>
      </c>
      <c r="J4218" s="116">
        <f>VLOOKUP(CONCATENATE($F4218," ",$G4218),AllocFactorMatrix,(J$4+1),FALSE)*$E4225</f>
        <v>0</v>
      </c>
      <c r="K4218" s="116">
        <f>VLOOKUP(CONCATENATE($F4218," ",$G4218),AllocFactorMatrix,(K$4+1),FALSE)*$E4225</f>
        <v>0</v>
      </c>
      <c r="L4218" s="116">
        <f>VLOOKUP(CONCATENATE($F4218," ",$G4218),AllocFactorMatrix,(L$4+1),FALSE)*$E4225</f>
        <v>0</v>
      </c>
      <c r="M4218" s="116">
        <f t="shared" ref="M4218:M4265" si="2028">SUBTOTAL(9,J4218:L4218)</f>
        <v>0</v>
      </c>
      <c r="N4218" s="116">
        <f>VLOOKUP(CONCATENATE($F4218," ",$G4218),AllocFactorMatrix,(N$4+1),FALSE)*$E4225</f>
        <v>0</v>
      </c>
      <c r="O4218" s="116">
        <f>VLOOKUP(CONCATENATE($F4218," ",$G4218),AllocFactorMatrix,(O$4+1),FALSE)*$E4225</f>
        <v>0</v>
      </c>
      <c r="P4218" s="116">
        <f>VLOOKUP(CONCATENATE($F4218," ",$G4218),AllocFactorMatrix,(P$4+1),FALSE)*$E4225</f>
        <v>0</v>
      </c>
      <c r="Q4218" s="116">
        <f>VLOOKUP(CONCATENATE($F4218," ",$G4218),AllocFactorMatrix,(Q$4+1),FALSE)*$E4225</f>
        <v>0</v>
      </c>
      <c r="R4218" s="116">
        <f t="shared" ref="R4218:R4265" si="2029">SUBTOTAL(9,N4218:Q4218)</f>
        <v>0</v>
      </c>
      <c r="S4218" s="116">
        <f>VLOOKUP(CONCATENATE($F4218," ",$G4218),AllocFactorMatrix,(S$4+1),FALSE)*$E4225</f>
        <v>0</v>
      </c>
      <c r="T4218" s="116">
        <f>VLOOKUP(CONCATENATE($F4218," ",$G4218),AllocFactorMatrix,(T$4+1),FALSE)*$E4225</f>
        <v>0</v>
      </c>
      <c r="U4218" s="116">
        <f>VLOOKUP(CONCATENATE($F4218," ",$G4218),AllocFactorMatrix,(U$4+1),FALSE)*$E4225</f>
        <v>0</v>
      </c>
      <c r="V4218" s="116">
        <f>VLOOKUP(CONCATENATE($F4218," ",$G4218),AllocFactorMatrix,(V$4+1),FALSE)*$E4225</f>
        <v>0</v>
      </c>
      <c r="W4218" s="116">
        <f>SUBTOTAL(9,S4218:V4218)</f>
        <v>0</v>
      </c>
      <c r="X4218" s="116">
        <f>VLOOKUP(CONCATENATE($F4218," ",$G4218),AllocFactorMatrix,(X$4+1),FALSE)*$E4225</f>
        <v>0</v>
      </c>
      <c r="Y4218" s="116">
        <f>VLOOKUP(CONCATENATE($F4218," ",$G4218),AllocFactorMatrix,(Y$4+1),FALSE)*$E4225</f>
        <v>0</v>
      </c>
      <c r="Z4218" s="116">
        <f t="shared" ref="Z4218:Z4265" si="2030">SUBTOTAL(9,X4218:Y4218)</f>
        <v>0</v>
      </c>
      <c r="AA4218" s="116">
        <f>VLOOKUP(CONCATENATE($F4218," ",$G4218),AllocFactorMatrix,(AA$4+1),FALSE)*$E4225</f>
        <v>0</v>
      </c>
      <c r="AB4218" s="116">
        <f>VLOOKUP(CONCATENATE($F4218," ",$G4218),AllocFactorMatrix,(AB$4+1),FALSE)*$E4225</f>
        <v>0</v>
      </c>
      <c r="AC4218" s="116">
        <f>VLOOKUP(CONCATENATE($F4218," ",$G4218),AllocFactorMatrix,(AC$4+1),FALSE)*$E4225</f>
        <v>0</v>
      </c>
    </row>
    <row r="4219" spans="4:29" hidden="1" outlineLevel="1">
      <c r="F4219" s="45" t="str">
        <f>F4225</f>
        <v>RB_GUP-Land_P</v>
      </c>
      <c r="G4219" s="43" t="str">
        <f>$G$9</f>
        <v>BULKTRAN</v>
      </c>
      <c r="H4219" s="47">
        <f t="shared" si="2021"/>
        <v>0</v>
      </c>
      <c r="I4219" s="116">
        <f>VLOOKUP(CONCATENATE($F4219," ",$G4219),AllocFactorMatrix,(I$4+1),FALSE)*$E4225</f>
        <v>0</v>
      </c>
      <c r="J4219" s="116">
        <f>VLOOKUP(CONCATENATE($F4219," ",$G4219),AllocFactorMatrix,(J$4+1),FALSE)*$E4225</f>
        <v>0</v>
      </c>
      <c r="K4219" s="116">
        <f>VLOOKUP(CONCATENATE($F4219," ",$G4219),AllocFactorMatrix,(K$4+1),FALSE)*$E4225</f>
        <v>0</v>
      </c>
      <c r="L4219" s="116">
        <f>VLOOKUP(CONCATENATE($F4219," ",$G4219),AllocFactorMatrix,(L$4+1),FALSE)*$E4225</f>
        <v>0</v>
      </c>
      <c r="M4219" s="116">
        <f t="shared" si="2028"/>
        <v>0</v>
      </c>
      <c r="N4219" s="116">
        <f>VLOOKUP(CONCATENATE($F4219," ",$G4219),AllocFactorMatrix,(N$4+1),FALSE)*$E4225</f>
        <v>0</v>
      </c>
      <c r="O4219" s="116">
        <f>VLOOKUP(CONCATENATE($F4219," ",$G4219),AllocFactorMatrix,(O$4+1),FALSE)*$E4225</f>
        <v>0</v>
      </c>
      <c r="P4219" s="116">
        <f>VLOOKUP(CONCATENATE($F4219," ",$G4219),AllocFactorMatrix,(P$4+1),FALSE)*$E4225</f>
        <v>0</v>
      </c>
      <c r="Q4219" s="116">
        <f>VLOOKUP(CONCATENATE($F4219," ",$G4219),AllocFactorMatrix,(Q$4+1),FALSE)*$E4225</f>
        <v>0</v>
      </c>
      <c r="R4219" s="116">
        <f t="shared" si="2029"/>
        <v>0</v>
      </c>
      <c r="S4219" s="116">
        <f>VLOOKUP(CONCATENATE($F4219," ",$G4219),AllocFactorMatrix,(S$4+1),FALSE)*$E4225</f>
        <v>0</v>
      </c>
      <c r="T4219" s="116">
        <f>VLOOKUP(CONCATENATE($F4219," ",$G4219),AllocFactorMatrix,(T$4+1),FALSE)*$E4225</f>
        <v>0</v>
      </c>
      <c r="U4219" s="116">
        <f>VLOOKUP(CONCATENATE($F4219," ",$G4219),AllocFactorMatrix,(U$4+1),FALSE)*$E4225</f>
        <v>0</v>
      </c>
      <c r="V4219" s="116">
        <f>VLOOKUP(CONCATENATE($F4219," ",$G4219),AllocFactorMatrix,(V$4+1),FALSE)*$E4225</f>
        <v>0</v>
      </c>
      <c r="W4219" s="116">
        <f t="shared" ref="W4219:W4225" si="2031">SUBTOTAL(9,S4219:V4219)</f>
        <v>0</v>
      </c>
      <c r="X4219" s="116">
        <f>VLOOKUP(CONCATENATE($F4219," ",$G4219),AllocFactorMatrix,(X$4+1),FALSE)*$E4225</f>
        <v>0</v>
      </c>
      <c r="Y4219" s="116">
        <f>VLOOKUP(CONCATENATE($F4219," ",$G4219),AllocFactorMatrix,(Y$4+1),FALSE)*$E4225</f>
        <v>0</v>
      </c>
      <c r="Z4219" s="116">
        <f t="shared" si="2030"/>
        <v>0</v>
      </c>
      <c r="AA4219" s="116">
        <f>VLOOKUP(CONCATENATE($F4219," ",$G4219),AllocFactorMatrix,(AA$4+1),FALSE)*$E4225</f>
        <v>0</v>
      </c>
      <c r="AB4219" s="116">
        <f>VLOOKUP(CONCATENATE($F4219," ",$G4219),AllocFactorMatrix,(AB$4+1),FALSE)*$E4225</f>
        <v>0</v>
      </c>
      <c r="AC4219" s="116">
        <f>VLOOKUP(CONCATENATE($F4219," ",$G4219),AllocFactorMatrix,(AC$4+1),FALSE)*$E4225</f>
        <v>0</v>
      </c>
    </row>
    <row r="4220" spans="4:29" hidden="1" outlineLevel="1">
      <c r="F4220" s="45" t="str">
        <f>F4225</f>
        <v>RB_GUP-Land_P</v>
      </c>
      <c r="G4220" s="43" t="str">
        <f>$G$10</f>
        <v>SUBTRAN</v>
      </c>
      <c r="H4220" s="47">
        <f t="shared" si="2021"/>
        <v>0</v>
      </c>
      <c r="I4220" s="116">
        <f>VLOOKUP(CONCATENATE($F4220," ",$G4220),AllocFactorMatrix,(I$4+1),FALSE)*$E4225</f>
        <v>0</v>
      </c>
      <c r="J4220" s="116">
        <f>VLOOKUP(CONCATENATE($F4220," ",$G4220),AllocFactorMatrix,(J$4+1),FALSE)*$E4225</f>
        <v>0</v>
      </c>
      <c r="K4220" s="116">
        <f>VLOOKUP(CONCATENATE($F4220," ",$G4220),AllocFactorMatrix,(K$4+1),FALSE)*$E4225</f>
        <v>0</v>
      </c>
      <c r="L4220" s="116">
        <f>VLOOKUP(CONCATENATE($F4220," ",$G4220),AllocFactorMatrix,(L$4+1),FALSE)*$E4225</f>
        <v>0</v>
      </c>
      <c r="M4220" s="116">
        <f t="shared" si="2028"/>
        <v>0</v>
      </c>
      <c r="N4220" s="116">
        <f>VLOOKUP(CONCATENATE($F4220," ",$G4220),AllocFactorMatrix,(N$4+1),FALSE)*$E4225</f>
        <v>0</v>
      </c>
      <c r="O4220" s="116">
        <f>VLOOKUP(CONCATENATE($F4220," ",$G4220),AllocFactorMatrix,(O$4+1),FALSE)*$E4225</f>
        <v>0</v>
      </c>
      <c r="P4220" s="116">
        <f>VLOOKUP(CONCATENATE($F4220," ",$G4220),AllocFactorMatrix,(P$4+1),FALSE)*$E4225</f>
        <v>0</v>
      </c>
      <c r="Q4220" s="116">
        <f>VLOOKUP(CONCATENATE($F4220," ",$G4220),AllocFactorMatrix,(Q$4+1),FALSE)*$E4225</f>
        <v>0</v>
      </c>
      <c r="R4220" s="116">
        <f t="shared" si="2029"/>
        <v>0</v>
      </c>
      <c r="S4220" s="116">
        <f>VLOOKUP(CONCATENATE($F4220," ",$G4220),AllocFactorMatrix,(S$4+1),FALSE)*$E4225</f>
        <v>0</v>
      </c>
      <c r="T4220" s="116">
        <f>VLOOKUP(CONCATENATE($F4220," ",$G4220),AllocFactorMatrix,(T$4+1),FALSE)*$E4225</f>
        <v>0</v>
      </c>
      <c r="U4220" s="116">
        <f>VLOOKUP(CONCATENATE($F4220," ",$G4220),AllocFactorMatrix,(U$4+1),FALSE)*$E4225</f>
        <v>0</v>
      </c>
      <c r="V4220" s="116">
        <f>VLOOKUP(CONCATENATE($F4220," ",$G4220),AllocFactorMatrix,(V$4+1),FALSE)*$E4225</f>
        <v>0</v>
      </c>
      <c r="W4220" s="116">
        <f t="shared" si="2031"/>
        <v>0</v>
      </c>
      <c r="X4220" s="116">
        <f>VLOOKUP(CONCATENATE($F4220," ",$G4220),AllocFactorMatrix,(X$4+1),FALSE)*$E4225</f>
        <v>0</v>
      </c>
      <c r="Y4220" s="116">
        <f>VLOOKUP(CONCATENATE($F4220," ",$G4220),AllocFactorMatrix,(Y$4+1),FALSE)*$E4225</f>
        <v>0</v>
      </c>
      <c r="Z4220" s="116">
        <f t="shared" si="2030"/>
        <v>0</v>
      </c>
      <c r="AA4220" s="116">
        <f>VLOOKUP(CONCATENATE($F4220," ",$G4220),AllocFactorMatrix,(AA$4+1),FALSE)*$E4225</f>
        <v>0</v>
      </c>
      <c r="AB4220" s="116">
        <f>VLOOKUP(CONCATENATE($F4220," ",$G4220),AllocFactorMatrix,(AB$4+1),FALSE)*$E4225</f>
        <v>0</v>
      </c>
      <c r="AC4220" s="116">
        <f>VLOOKUP(CONCATENATE($F4220," ",$G4220),AllocFactorMatrix,(AC$4+1),FALSE)*$E4225</f>
        <v>0</v>
      </c>
    </row>
    <row r="4221" spans="4:29" hidden="1" outlineLevel="1">
      <c r="F4221" s="45" t="str">
        <f>F4225</f>
        <v>RB_GUP-Land_P</v>
      </c>
      <c r="G4221" s="43" t="str">
        <f>$G$11</f>
        <v>DISTPRI</v>
      </c>
      <c r="H4221" s="47">
        <f t="shared" si="2021"/>
        <v>0</v>
      </c>
      <c r="I4221" s="116">
        <f>VLOOKUP(CONCATENATE($F4221," ",$G4221),AllocFactorMatrix,(I$4+1),FALSE)*$E4225</f>
        <v>0</v>
      </c>
      <c r="J4221" s="116">
        <f>VLOOKUP(CONCATENATE($F4221," ",$G4221),AllocFactorMatrix,(J$4+1),FALSE)*$E4225</f>
        <v>0</v>
      </c>
      <c r="K4221" s="116">
        <f>VLOOKUP(CONCATENATE($F4221," ",$G4221),AllocFactorMatrix,(K$4+1),FALSE)*$E4225</f>
        <v>0</v>
      </c>
      <c r="L4221" s="116">
        <f>VLOOKUP(CONCATENATE($F4221," ",$G4221),AllocFactorMatrix,(L$4+1),FALSE)*$E4225</f>
        <v>0</v>
      </c>
      <c r="M4221" s="116">
        <f t="shared" si="2028"/>
        <v>0</v>
      </c>
      <c r="N4221" s="116">
        <f>VLOOKUP(CONCATENATE($F4221," ",$G4221),AllocFactorMatrix,(N$4+1),FALSE)*$E4225</f>
        <v>0</v>
      </c>
      <c r="O4221" s="116">
        <f>VLOOKUP(CONCATENATE($F4221," ",$G4221),AllocFactorMatrix,(O$4+1),FALSE)*$E4225</f>
        <v>0</v>
      </c>
      <c r="P4221" s="116">
        <f>VLOOKUP(CONCATENATE($F4221," ",$G4221),AllocFactorMatrix,(P$4+1),FALSE)*$E4225</f>
        <v>0</v>
      </c>
      <c r="Q4221" s="116">
        <f>VLOOKUP(CONCATENATE($F4221," ",$G4221),AllocFactorMatrix,(Q$4+1),FALSE)*$E4225</f>
        <v>0</v>
      </c>
      <c r="R4221" s="116">
        <f t="shared" si="2029"/>
        <v>0</v>
      </c>
      <c r="S4221" s="116">
        <f>VLOOKUP(CONCATENATE($F4221," ",$G4221),AllocFactorMatrix,(S$4+1),FALSE)*$E4225</f>
        <v>0</v>
      </c>
      <c r="T4221" s="116">
        <f>VLOOKUP(CONCATENATE($F4221," ",$G4221),AllocFactorMatrix,(T$4+1),FALSE)*$E4225</f>
        <v>0</v>
      </c>
      <c r="U4221" s="116">
        <f>VLOOKUP(CONCATENATE($F4221," ",$G4221),AllocFactorMatrix,(U$4+1),FALSE)*$E4225</f>
        <v>0</v>
      </c>
      <c r="V4221" s="116">
        <f>VLOOKUP(CONCATENATE($F4221," ",$G4221),AllocFactorMatrix,(V$4+1),FALSE)*$E4225</f>
        <v>0</v>
      </c>
      <c r="W4221" s="116">
        <f t="shared" si="2031"/>
        <v>0</v>
      </c>
      <c r="X4221" s="116">
        <f>VLOOKUP(CONCATENATE($F4221," ",$G4221),AllocFactorMatrix,(X$4+1),FALSE)*$E4225</f>
        <v>0</v>
      </c>
      <c r="Y4221" s="116">
        <f>VLOOKUP(CONCATENATE($F4221," ",$G4221),AllocFactorMatrix,(Y$4+1),FALSE)*$E4225</f>
        <v>0</v>
      </c>
      <c r="Z4221" s="116">
        <f t="shared" si="2030"/>
        <v>0</v>
      </c>
      <c r="AA4221" s="116">
        <f>VLOOKUP(CONCATENATE($F4221," ",$G4221),AllocFactorMatrix,(AA$4+1),FALSE)*$E4225</f>
        <v>0</v>
      </c>
      <c r="AB4221" s="116">
        <f>VLOOKUP(CONCATENATE($F4221," ",$G4221),AllocFactorMatrix,(AB$4+1),FALSE)*$E4225</f>
        <v>0</v>
      </c>
      <c r="AC4221" s="116">
        <f>VLOOKUP(CONCATENATE($F4221," ",$G4221),AllocFactorMatrix,(AC$4+1),FALSE)*$E4225</f>
        <v>0</v>
      </c>
    </row>
    <row r="4222" spans="4:29" hidden="1" outlineLevel="1">
      <c r="F4222" s="45" t="str">
        <f>F4225</f>
        <v>RB_GUP-Land_P</v>
      </c>
      <c r="G4222" s="43" t="str">
        <f>$G$12</f>
        <v>DISTSEC</v>
      </c>
      <c r="H4222" s="47">
        <f t="shared" si="2021"/>
        <v>0</v>
      </c>
      <c r="I4222" s="116">
        <f>VLOOKUP(CONCATENATE($F4222," ",$G4222),AllocFactorMatrix,(I$4+1),FALSE)*$E4225</f>
        <v>0</v>
      </c>
      <c r="J4222" s="116">
        <f>VLOOKUP(CONCATENATE($F4222," ",$G4222),AllocFactorMatrix,(J$4+1),FALSE)*$E4225</f>
        <v>0</v>
      </c>
      <c r="K4222" s="116">
        <f>VLOOKUP(CONCATENATE($F4222," ",$G4222),AllocFactorMatrix,(K$4+1),FALSE)*$E4225</f>
        <v>0</v>
      </c>
      <c r="L4222" s="116">
        <f>VLOOKUP(CONCATENATE($F4222," ",$G4222),AllocFactorMatrix,(L$4+1),FALSE)*$E4225</f>
        <v>0</v>
      </c>
      <c r="M4222" s="116">
        <f t="shared" si="2028"/>
        <v>0</v>
      </c>
      <c r="N4222" s="116">
        <f>VLOOKUP(CONCATENATE($F4222," ",$G4222),AllocFactorMatrix,(N$4+1),FALSE)*$E4225</f>
        <v>0</v>
      </c>
      <c r="O4222" s="116">
        <f>VLOOKUP(CONCATENATE($F4222," ",$G4222),AllocFactorMatrix,(O$4+1),FALSE)*$E4225</f>
        <v>0</v>
      </c>
      <c r="P4222" s="116">
        <f>VLOOKUP(CONCATENATE($F4222," ",$G4222),AllocFactorMatrix,(P$4+1),FALSE)*$E4225</f>
        <v>0</v>
      </c>
      <c r="Q4222" s="116">
        <f>VLOOKUP(CONCATENATE($F4222," ",$G4222),AllocFactorMatrix,(Q$4+1),FALSE)*$E4225</f>
        <v>0</v>
      </c>
      <c r="R4222" s="116">
        <f t="shared" si="2029"/>
        <v>0</v>
      </c>
      <c r="S4222" s="116">
        <f>VLOOKUP(CONCATENATE($F4222," ",$G4222),AllocFactorMatrix,(S$4+1),FALSE)*$E4225</f>
        <v>0</v>
      </c>
      <c r="T4222" s="116">
        <f>VLOOKUP(CONCATENATE($F4222," ",$G4222),AllocFactorMatrix,(T$4+1),FALSE)*$E4225</f>
        <v>0</v>
      </c>
      <c r="U4222" s="116">
        <f>VLOOKUP(CONCATENATE($F4222," ",$G4222),AllocFactorMatrix,(U$4+1),FALSE)*$E4225</f>
        <v>0</v>
      </c>
      <c r="V4222" s="116">
        <f>VLOOKUP(CONCATENATE($F4222," ",$G4222),AllocFactorMatrix,(V$4+1),FALSE)*$E4225</f>
        <v>0</v>
      </c>
      <c r="W4222" s="116">
        <f t="shared" si="2031"/>
        <v>0</v>
      </c>
      <c r="X4222" s="116">
        <f>VLOOKUP(CONCATENATE($F4222," ",$G4222),AllocFactorMatrix,(X$4+1),FALSE)*$E4225</f>
        <v>0</v>
      </c>
      <c r="Y4222" s="116">
        <f>VLOOKUP(CONCATENATE($F4222," ",$G4222),AllocFactorMatrix,(Y$4+1),FALSE)*$E4225</f>
        <v>0</v>
      </c>
      <c r="Z4222" s="116">
        <f t="shared" si="2030"/>
        <v>0</v>
      </c>
      <c r="AA4222" s="116">
        <f>VLOOKUP(CONCATENATE($F4222," ",$G4222),AllocFactorMatrix,(AA$4+1),FALSE)*$E4225</f>
        <v>0</v>
      </c>
      <c r="AB4222" s="116">
        <f>VLOOKUP(CONCATENATE($F4222," ",$G4222),AllocFactorMatrix,(AB$4+1),FALSE)*$E4225</f>
        <v>0</v>
      </c>
      <c r="AC4222" s="116">
        <f>VLOOKUP(CONCATENATE($F4222," ",$G4222),AllocFactorMatrix,(AC$4+1),FALSE)*$E4225</f>
        <v>0</v>
      </c>
    </row>
    <row r="4223" spans="4:29" hidden="1" outlineLevel="1">
      <c r="F4223" s="45" t="str">
        <f>F4225</f>
        <v>RB_GUP-Land_P</v>
      </c>
      <c r="G4223" s="43" t="str">
        <f>$G$13</f>
        <v>ENERGY</v>
      </c>
      <c r="H4223" s="47">
        <f t="shared" si="2021"/>
        <v>0</v>
      </c>
      <c r="I4223" s="116">
        <f>VLOOKUP(CONCATENATE($F4223," ",$G4223),AllocFactorMatrix,(I$4+1),FALSE)*$E4225</f>
        <v>0</v>
      </c>
      <c r="J4223" s="116">
        <f>VLOOKUP(CONCATENATE($F4223," ",$G4223),AllocFactorMatrix,(J$4+1),FALSE)*$E4225</f>
        <v>0</v>
      </c>
      <c r="K4223" s="116">
        <f>VLOOKUP(CONCATENATE($F4223," ",$G4223),AllocFactorMatrix,(K$4+1),FALSE)*$E4225</f>
        <v>0</v>
      </c>
      <c r="L4223" s="116">
        <f>VLOOKUP(CONCATENATE($F4223," ",$G4223),AllocFactorMatrix,(L$4+1),FALSE)*$E4225</f>
        <v>0</v>
      </c>
      <c r="M4223" s="116">
        <f t="shared" si="2028"/>
        <v>0</v>
      </c>
      <c r="N4223" s="116">
        <f>VLOOKUP(CONCATENATE($F4223," ",$G4223),AllocFactorMatrix,(N$4+1),FALSE)*$E4225</f>
        <v>0</v>
      </c>
      <c r="O4223" s="116">
        <f>VLOOKUP(CONCATENATE($F4223," ",$G4223),AllocFactorMatrix,(O$4+1),FALSE)*$E4225</f>
        <v>0</v>
      </c>
      <c r="P4223" s="116">
        <f>VLOOKUP(CONCATENATE($F4223," ",$G4223),AllocFactorMatrix,(P$4+1),FALSE)*$E4225</f>
        <v>0</v>
      </c>
      <c r="Q4223" s="116">
        <f>VLOOKUP(CONCATENATE($F4223," ",$G4223),AllocFactorMatrix,(Q$4+1),FALSE)*$E4225</f>
        <v>0</v>
      </c>
      <c r="R4223" s="116">
        <f t="shared" si="2029"/>
        <v>0</v>
      </c>
      <c r="S4223" s="116">
        <f>VLOOKUP(CONCATENATE($F4223," ",$G4223),AllocFactorMatrix,(S$4+1),FALSE)*$E4225</f>
        <v>0</v>
      </c>
      <c r="T4223" s="116">
        <f>VLOOKUP(CONCATENATE($F4223," ",$G4223),AllocFactorMatrix,(T$4+1),FALSE)*$E4225</f>
        <v>0</v>
      </c>
      <c r="U4223" s="116">
        <f>VLOOKUP(CONCATENATE($F4223," ",$G4223),AllocFactorMatrix,(U$4+1),FALSE)*$E4225</f>
        <v>0</v>
      </c>
      <c r="V4223" s="116">
        <f>VLOOKUP(CONCATENATE($F4223," ",$G4223),AllocFactorMatrix,(V$4+1),FALSE)*$E4225</f>
        <v>0</v>
      </c>
      <c r="W4223" s="116">
        <f t="shared" si="2031"/>
        <v>0</v>
      </c>
      <c r="X4223" s="116">
        <f>VLOOKUP(CONCATENATE($F4223," ",$G4223),AllocFactorMatrix,(X$4+1),FALSE)*$E4225</f>
        <v>0</v>
      </c>
      <c r="Y4223" s="116">
        <f>VLOOKUP(CONCATENATE($F4223," ",$G4223),AllocFactorMatrix,(Y$4+1),FALSE)*$E4225</f>
        <v>0</v>
      </c>
      <c r="Z4223" s="116">
        <f t="shared" si="2030"/>
        <v>0</v>
      </c>
      <c r="AA4223" s="116">
        <f>VLOOKUP(CONCATENATE($F4223," ",$G4223),AllocFactorMatrix,(AA$4+1),FALSE)*$E4225</f>
        <v>0</v>
      </c>
      <c r="AB4223" s="116">
        <f>VLOOKUP(CONCATENATE($F4223," ",$G4223),AllocFactorMatrix,(AB$4+1),FALSE)*$E4225</f>
        <v>0</v>
      </c>
      <c r="AC4223" s="116">
        <f>VLOOKUP(CONCATENATE($F4223," ",$G4223),AllocFactorMatrix,(AC$4+1),FALSE)*$E4225</f>
        <v>0</v>
      </c>
    </row>
    <row r="4224" spans="4:29" hidden="1" outlineLevel="1">
      <c r="F4224" s="45" t="str">
        <f>F4225</f>
        <v>RB_GUP-Land_P</v>
      </c>
      <c r="G4224" s="43" t="str">
        <f>$G$14</f>
        <v>CUSTOMER</v>
      </c>
      <c r="H4224" s="47">
        <f t="shared" si="2021"/>
        <v>0</v>
      </c>
      <c r="I4224" s="116">
        <f>VLOOKUP(CONCATENATE($F4224," ",$G4224),AllocFactorMatrix,(I$4+1),FALSE)*$E4225</f>
        <v>0</v>
      </c>
      <c r="J4224" s="116">
        <f>VLOOKUP(CONCATENATE($F4224," ",$G4224),AllocFactorMatrix,(J$4+1),FALSE)*$E4225</f>
        <v>0</v>
      </c>
      <c r="K4224" s="116">
        <f>VLOOKUP(CONCATENATE($F4224," ",$G4224),AllocFactorMatrix,(K$4+1),FALSE)*$E4225</f>
        <v>0</v>
      </c>
      <c r="L4224" s="116">
        <f>VLOOKUP(CONCATENATE($F4224," ",$G4224),AllocFactorMatrix,(L$4+1),FALSE)*$E4225</f>
        <v>0</v>
      </c>
      <c r="M4224" s="116">
        <f t="shared" si="2028"/>
        <v>0</v>
      </c>
      <c r="N4224" s="116">
        <f>VLOOKUP(CONCATENATE($F4224," ",$G4224),AllocFactorMatrix,(N$4+1),FALSE)*$E4225</f>
        <v>0</v>
      </c>
      <c r="O4224" s="116">
        <f>VLOOKUP(CONCATENATE($F4224," ",$G4224),AllocFactorMatrix,(O$4+1),FALSE)*$E4225</f>
        <v>0</v>
      </c>
      <c r="P4224" s="116">
        <f>VLOOKUP(CONCATENATE($F4224," ",$G4224),AllocFactorMatrix,(P$4+1),FALSE)*$E4225</f>
        <v>0</v>
      </c>
      <c r="Q4224" s="116">
        <f>VLOOKUP(CONCATENATE($F4224," ",$G4224),AllocFactorMatrix,(Q$4+1),FALSE)*$E4225</f>
        <v>0</v>
      </c>
      <c r="R4224" s="116">
        <f t="shared" si="2029"/>
        <v>0</v>
      </c>
      <c r="S4224" s="116">
        <f>VLOOKUP(CONCATENATE($F4224," ",$G4224),AllocFactorMatrix,(S$4+1),FALSE)*$E4225</f>
        <v>0</v>
      </c>
      <c r="T4224" s="116">
        <f>VLOOKUP(CONCATENATE($F4224," ",$G4224),AllocFactorMatrix,(T$4+1),FALSE)*$E4225</f>
        <v>0</v>
      </c>
      <c r="U4224" s="116">
        <f>VLOOKUP(CONCATENATE($F4224," ",$G4224),AllocFactorMatrix,(U$4+1),FALSE)*$E4225</f>
        <v>0</v>
      </c>
      <c r="V4224" s="116">
        <f>VLOOKUP(CONCATENATE($F4224," ",$G4224),AllocFactorMatrix,(V$4+1),FALSE)*$E4225</f>
        <v>0</v>
      </c>
      <c r="W4224" s="116">
        <f t="shared" si="2031"/>
        <v>0</v>
      </c>
      <c r="X4224" s="116">
        <f>VLOOKUP(CONCATENATE($F4224," ",$G4224),AllocFactorMatrix,(X$4+1),FALSE)*$E4225</f>
        <v>0</v>
      </c>
      <c r="Y4224" s="116">
        <f>VLOOKUP(CONCATENATE($F4224," ",$G4224),AllocFactorMatrix,(Y$4+1),FALSE)*$E4225</f>
        <v>0</v>
      </c>
      <c r="Z4224" s="116">
        <f t="shared" si="2030"/>
        <v>0</v>
      </c>
      <c r="AA4224" s="116">
        <f>VLOOKUP(CONCATENATE($F4224," ",$G4224),AllocFactorMatrix,(AA$4+1),FALSE)*$E4225</f>
        <v>0</v>
      </c>
      <c r="AB4224" s="116">
        <f>VLOOKUP(CONCATENATE($F4224," ",$G4224),AllocFactorMatrix,(AB$4+1),FALSE)*$E4225</f>
        <v>0</v>
      </c>
      <c r="AC4224" s="116">
        <f>VLOOKUP(CONCATENATE($F4224," ",$G4224),AllocFactorMatrix,(AC$4+1),FALSE)*$E4225</f>
        <v>0</v>
      </c>
    </row>
    <row r="4225" spans="4:29" collapsed="1">
      <c r="D4225" s="43" t="str">
        <f>+D3265</f>
        <v>Adj 25 - NERC Compliance &amp; Cyber Security</v>
      </c>
      <c r="E4225" s="46">
        <f>-ROUND(0.21*E3265,0)</f>
        <v>0</v>
      </c>
      <c r="F4225" s="45" t="str">
        <f>+F3265</f>
        <v>RB_GUP-Land_P</v>
      </c>
      <c r="G4225" s="43" t="str">
        <f>$G$15</f>
        <v>TOTAL</v>
      </c>
      <c r="H4225" s="47">
        <f t="shared" si="2021"/>
        <v>0</v>
      </c>
      <c r="I4225" s="116">
        <f>VLOOKUP(CONCATENATE($F4225," ",$G4225),AllocFactorMatrix,(I$4+1),FALSE)*$E4225</f>
        <v>0</v>
      </c>
      <c r="J4225" s="116">
        <f>VLOOKUP(CONCATENATE($F4225," ",$G4225),AllocFactorMatrix,(J$4+1),FALSE)*$E4225</f>
        <v>0</v>
      </c>
      <c r="K4225" s="116">
        <f>VLOOKUP(CONCATENATE($F4225," ",$G4225),AllocFactorMatrix,(K$4+1),FALSE)*$E4225</f>
        <v>0</v>
      </c>
      <c r="L4225" s="116">
        <f>VLOOKUP(CONCATENATE($F4225," ",$G4225),AllocFactorMatrix,(L$4+1),FALSE)*$E4225</f>
        <v>0</v>
      </c>
      <c r="M4225" s="116">
        <f t="shared" si="2028"/>
        <v>0</v>
      </c>
      <c r="N4225" s="116">
        <f>VLOOKUP(CONCATENATE($F4225," ",$G4225),AllocFactorMatrix,(N$4+1),FALSE)*$E4225</f>
        <v>0</v>
      </c>
      <c r="O4225" s="116">
        <f>VLOOKUP(CONCATENATE($F4225," ",$G4225),AllocFactorMatrix,(O$4+1),FALSE)*$E4225</f>
        <v>0</v>
      </c>
      <c r="P4225" s="116">
        <f>VLOOKUP(CONCATENATE($F4225," ",$G4225),AllocFactorMatrix,(P$4+1),FALSE)*$E4225</f>
        <v>0</v>
      </c>
      <c r="Q4225" s="116">
        <f>VLOOKUP(CONCATENATE($F4225," ",$G4225),AllocFactorMatrix,(Q$4+1),FALSE)*$E4225</f>
        <v>0</v>
      </c>
      <c r="R4225" s="116">
        <f t="shared" si="2029"/>
        <v>0</v>
      </c>
      <c r="S4225" s="116">
        <f>VLOOKUP(CONCATENATE($F4225," ",$G4225),AllocFactorMatrix,(S$4+1),FALSE)*$E4225</f>
        <v>0</v>
      </c>
      <c r="T4225" s="116">
        <f>VLOOKUP(CONCATENATE($F4225," ",$G4225),AllocFactorMatrix,(T$4+1),FALSE)*$E4225</f>
        <v>0</v>
      </c>
      <c r="U4225" s="116">
        <f>VLOOKUP(CONCATENATE($F4225," ",$G4225),AllocFactorMatrix,(U$4+1),FALSE)*$E4225</f>
        <v>0</v>
      </c>
      <c r="V4225" s="116">
        <f>VLOOKUP(CONCATENATE($F4225," ",$G4225),AllocFactorMatrix,(V$4+1),FALSE)*$E4225</f>
        <v>0</v>
      </c>
      <c r="W4225" s="116">
        <f t="shared" si="2031"/>
        <v>0</v>
      </c>
      <c r="X4225" s="116">
        <f>VLOOKUP(CONCATENATE($F4225," ",$G4225),AllocFactorMatrix,(X$4+1),FALSE)*$E4225</f>
        <v>0</v>
      </c>
      <c r="Y4225" s="116">
        <f>VLOOKUP(CONCATENATE($F4225," ",$G4225),AllocFactorMatrix,(Y$4+1),FALSE)*$E4225</f>
        <v>0</v>
      </c>
      <c r="Z4225" s="116">
        <f t="shared" si="2030"/>
        <v>0</v>
      </c>
      <c r="AA4225" s="116">
        <f>VLOOKUP(CONCATENATE($F4225," ",$G4225),AllocFactorMatrix,(AA$4+1),FALSE)*$E4225</f>
        <v>0</v>
      </c>
      <c r="AB4225" s="116">
        <f>VLOOKUP(CONCATENATE($F4225," ",$G4225),AllocFactorMatrix,(AB$4+1),FALSE)*$E4225</f>
        <v>0</v>
      </c>
      <c r="AC4225" s="116">
        <f>VLOOKUP(CONCATENATE($F4225," ",$G4225),AllocFactorMatrix,(AC$4+1),FALSE)*$E4225</f>
        <v>0</v>
      </c>
    </row>
    <row r="4226" spans="4:29" hidden="1" outlineLevel="1">
      <c r="F4226" s="45" t="str">
        <f>F4233</f>
        <v>LABOR_M</v>
      </c>
      <c r="G4226" s="43" t="str">
        <f>$G$8</f>
        <v>PRODUCTION</v>
      </c>
      <c r="H4226" s="47">
        <f t="shared" ref="H4226:H4257" ca="1" si="2032">SUBTOTAL(9,I4226:AC4226)</f>
        <v>0</v>
      </c>
      <c r="I4226" s="116">
        <f ca="1">VLOOKUP(CONCATENATE($F4226," ",$G4226),AllocFactorMatrix,(I$4+1),FALSE)*$E4233</f>
        <v>0</v>
      </c>
      <c r="J4226" s="116">
        <f ca="1">VLOOKUP(CONCATENATE($F4226," ",$G4226),AllocFactorMatrix,(J$4+1),FALSE)*$E4233</f>
        <v>0</v>
      </c>
      <c r="K4226" s="116">
        <f ca="1">VLOOKUP(CONCATENATE($F4226," ",$G4226),AllocFactorMatrix,(K$4+1),FALSE)*$E4233</f>
        <v>0</v>
      </c>
      <c r="L4226" s="116">
        <f ca="1">VLOOKUP(CONCATENATE($F4226," ",$G4226),AllocFactorMatrix,(L$4+1),FALSE)*$E4233</f>
        <v>0</v>
      </c>
      <c r="M4226" s="116">
        <f t="shared" ref="M4226:M4233" ca="1" si="2033">SUBTOTAL(9,J4226:L4226)</f>
        <v>0</v>
      </c>
      <c r="N4226" s="116">
        <f ca="1">VLOOKUP(CONCATENATE($F4226," ",$G4226),AllocFactorMatrix,(N$4+1),FALSE)*$E4233</f>
        <v>0</v>
      </c>
      <c r="O4226" s="116">
        <f ca="1">VLOOKUP(CONCATENATE($F4226," ",$G4226),AllocFactorMatrix,(O$4+1),FALSE)*$E4233</f>
        <v>0</v>
      </c>
      <c r="P4226" s="116">
        <f ca="1">VLOOKUP(CONCATENATE($F4226," ",$G4226),AllocFactorMatrix,(P$4+1),FALSE)*$E4233</f>
        <v>0</v>
      </c>
      <c r="Q4226" s="116">
        <f ca="1">VLOOKUP(CONCATENATE($F4226," ",$G4226),AllocFactorMatrix,(Q$4+1),FALSE)*$E4233</f>
        <v>0</v>
      </c>
      <c r="R4226" s="116">
        <f t="shared" ref="R4226:R4233" ca="1" si="2034">SUBTOTAL(9,N4226:Q4226)</f>
        <v>0</v>
      </c>
      <c r="S4226" s="116">
        <f ca="1">VLOOKUP(CONCATENATE($F4226," ",$G4226),AllocFactorMatrix,(S$4+1),FALSE)*$E4233</f>
        <v>0</v>
      </c>
      <c r="T4226" s="116">
        <f ca="1">VLOOKUP(CONCATENATE($F4226," ",$G4226),AllocFactorMatrix,(T$4+1),FALSE)*$E4233</f>
        <v>0</v>
      </c>
      <c r="U4226" s="116">
        <f ca="1">VLOOKUP(CONCATENATE($F4226," ",$G4226),AllocFactorMatrix,(U$4+1),FALSE)*$E4233</f>
        <v>0</v>
      </c>
      <c r="V4226" s="116">
        <f ca="1">VLOOKUP(CONCATENATE($F4226," ",$G4226),AllocFactorMatrix,(V$4+1),FALSE)*$E4233</f>
        <v>0</v>
      </c>
      <c r="W4226" s="116">
        <f ca="1">SUBTOTAL(9,S4226:V4226)</f>
        <v>0</v>
      </c>
      <c r="X4226" s="116">
        <f ca="1">VLOOKUP(CONCATENATE($F4226," ",$G4226),AllocFactorMatrix,(X$4+1),FALSE)*$E4233</f>
        <v>0</v>
      </c>
      <c r="Y4226" s="116">
        <f ca="1">VLOOKUP(CONCATENATE($F4226," ",$G4226),AllocFactorMatrix,(Y$4+1),FALSE)*$E4233</f>
        <v>0</v>
      </c>
      <c r="Z4226" s="116">
        <f t="shared" ref="Z4226:Z4233" ca="1" si="2035">SUBTOTAL(9,X4226:Y4226)</f>
        <v>0</v>
      </c>
      <c r="AA4226" s="116">
        <f ca="1">VLOOKUP(CONCATENATE($F4226," ",$G4226),AllocFactorMatrix,(AA$4+1),FALSE)*$E4233</f>
        <v>0</v>
      </c>
      <c r="AB4226" s="116">
        <f ca="1">VLOOKUP(CONCATENATE($F4226," ",$G4226),AllocFactorMatrix,(AB$4+1),FALSE)*$E4233</f>
        <v>0</v>
      </c>
      <c r="AC4226" s="116">
        <f ca="1">VLOOKUP(CONCATENATE($F4226," ",$G4226),AllocFactorMatrix,(AC$4+1),FALSE)*$E4233</f>
        <v>0</v>
      </c>
    </row>
    <row r="4227" spans="4:29" hidden="1" outlineLevel="1">
      <c r="F4227" s="45" t="str">
        <f>F4233</f>
        <v>LABOR_M</v>
      </c>
      <c r="G4227" s="43" t="str">
        <f>$G$9</f>
        <v>BULKTRAN</v>
      </c>
      <c r="H4227" s="47">
        <f t="shared" ca="1" si="2032"/>
        <v>0</v>
      </c>
      <c r="I4227" s="116">
        <f ca="1">VLOOKUP(CONCATENATE($F4227," ",$G4227),AllocFactorMatrix,(I$4+1),FALSE)*$E4233</f>
        <v>0</v>
      </c>
      <c r="J4227" s="116">
        <f ca="1">VLOOKUP(CONCATENATE($F4227," ",$G4227),AllocFactorMatrix,(J$4+1),FALSE)*$E4233</f>
        <v>0</v>
      </c>
      <c r="K4227" s="116">
        <f ca="1">VLOOKUP(CONCATENATE($F4227," ",$G4227),AllocFactorMatrix,(K$4+1),FALSE)*$E4233</f>
        <v>0</v>
      </c>
      <c r="L4227" s="116">
        <f ca="1">VLOOKUP(CONCATENATE($F4227," ",$G4227),AllocFactorMatrix,(L$4+1),FALSE)*$E4233</f>
        <v>0</v>
      </c>
      <c r="M4227" s="116">
        <f t="shared" ca="1" si="2033"/>
        <v>0</v>
      </c>
      <c r="N4227" s="116">
        <f ca="1">VLOOKUP(CONCATENATE($F4227," ",$G4227),AllocFactorMatrix,(N$4+1),FALSE)*$E4233</f>
        <v>0</v>
      </c>
      <c r="O4227" s="116">
        <f ca="1">VLOOKUP(CONCATENATE($F4227," ",$G4227),AllocFactorMatrix,(O$4+1),FALSE)*$E4233</f>
        <v>0</v>
      </c>
      <c r="P4227" s="116">
        <f ca="1">VLOOKUP(CONCATENATE($F4227," ",$G4227),AllocFactorMatrix,(P$4+1),FALSE)*$E4233</f>
        <v>0</v>
      </c>
      <c r="Q4227" s="116">
        <f ca="1">VLOOKUP(CONCATENATE($F4227," ",$G4227),AllocFactorMatrix,(Q$4+1),FALSE)*$E4233</f>
        <v>0</v>
      </c>
      <c r="R4227" s="116">
        <f t="shared" ca="1" si="2034"/>
        <v>0</v>
      </c>
      <c r="S4227" s="116">
        <f ca="1">VLOOKUP(CONCATENATE($F4227," ",$G4227),AllocFactorMatrix,(S$4+1),FALSE)*$E4233</f>
        <v>0</v>
      </c>
      <c r="T4227" s="116">
        <f ca="1">VLOOKUP(CONCATENATE($F4227," ",$G4227),AllocFactorMatrix,(T$4+1),FALSE)*$E4233</f>
        <v>0</v>
      </c>
      <c r="U4227" s="116">
        <f ca="1">VLOOKUP(CONCATENATE($F4227," ",$G4227),AllocFactorMatrix,(U$4+1),FALSE)*$E4233</f>
        <v>0</v>
      </c>
      <c r="V4227" s="116">
        <f ca="1">VLOOKUP(CONCATENATE($F4227," ",$G4227),AllocFactorMatrix,(V$4+1),FALSE)*$E4233</f>
        <v>0</v>
      </c>
      <c r="W4227" s="116">
        <f t="shared" ref="W4227:W4233" ca="1" si="2036">SUBTOTAL(9,S4227:V4227)</f>
        <v>0</v>
      </c>
      <c r="X4227" s="116">
        <f ca="1">VLOOKUP(CONCATENATE($F4227," ",$G4227),AllocFactorMatrix,(X$4+1),FALSE)*$E4233</f>
        <v>0</v>
      </c>
      <c r="Y4227" s="116">
        <f ca="1">VLOOKUP(CONCATENATE($F4227," ",$G4227),AllocFactorMatrix,(Y$4+1),FALSE)*$E4233</f>
        <v>0</v>
      </c>
      <c r="Z4227" s="116">
        <f t="shared" ca="1" si="2035"/>
        <v>0</v>
      </c>
      <c r="AA4227" s="116">
        <f ca="1">VLOOKUP(CONCATENATE($F4227," ",$G4227),AllocFactorMatrix,(AA$4+1),FALSE)*$E4233</f>
        <v>0</v>
      </c>
      <c r="AB4227" s="116">
        <f ca="1">VLOOKUP(CONCATENATE($F4227," ",$G4227),AllocFactorMatrix,(AB$4+1),FALSE)*$E4233</f>
        <v>0</v>
      </c>
      <c r="AC4227" s="116">
        <f ca="1">VLOOKUP(CONCATENATE($F4227," ",$G4227),AllocFactorMatrix,(AC$4+1),FALSE)*$E4233</f>
        <v>0</v>
      </c>
    </row>
    <row r="4228" spans="4:29" hidden="1" outlineLevel="1">
      <c r="F4228" s="45" t="str">
        <f>F4233</f>
        <v>LABOR_M</v>
      </c>
      <c r="G4228" s="43" t="str">
        <f>$G$10</f>
        <v>SUBTRAN</v>
      </c>
      <c r="H4228" s="47">
        <f t="shared" ca="1" si="2032"/>
        <v>0</v>
      </c>
      <c r="I4228" s="116">
        <f ca="1">VLOOKUP(CONCATENATE($F4228," ",$G4228),AllocFactorMatrix,(I$4+1),FALSE)*$E4233</f>
        <v>0</v>
      </c>
      <c r="J4228" s="116">
        <f ca="1">VLOOKUP(CONCATENATE($F4228," ",$G4228),AllocFactorMatrix,(J$4+1),FALSE)*$E4233</f>
        <v>0</v>
      </c>
      <c r="K4228" s="116">
        <f ca="1">VLOOKUP(CONCATENATE($F4228," ",$G4228),AllocFactorMatrix,(K$4+1),FALSE)*$E4233</f>
        <v>0</v>
      </c>
      <c r="L4228" s="116">
        <f ca="1">VLOOKUP(CONCATENATE($F4228," ",$G4228),AllocFactorMatrix,(L$4+1),FALSE)*$E4233</f>
        <v>0</v>
      </c>
      <c r="M4228" s="116">
        <f t="shared" ca="1" si="2033"/>
        <v>0</v>
      </c>
      <c r="N4228" s="116">
        <f ca="1">VLOOKUP(CONCATENATE($F4228," ",$G4228),AllocFactorMatrix,(N$4+1),FALSE)*$E4233</f>
        <v>0</v>
      </c>
      <c r="O4228" s="116">
        <f ca="1">VLOOKUP(CONCATENATE($F4228," ",$G4228),AllocFactorMatrix,(O$4+1),FALSE)*$E4233</f>
        <v>0</v>
      </c>
      <c r="P4228" s="116">
        <f ca="1">VLOOKUP(CONCATENATE($F4228," ",$G4228),AllocFactorMatrix,(P$4+1),FALSE)*$E4233</f>
        <v>0</v>
      </c>
      <c r="Q4228" s="116">
        <f ca="1">VLOOKUP(CONCATENATE($F4228," ",$G4228),AllocFactorMatrix,(Q$4+1),FALSE)*$E4233</f>
        <v>0</v>
      </c>
      <c r="R4228" s="116">
        <f t="shared" ca="1" si="2034"/>
        <v>0</v>
      </c>
      <c r="S4228" s="116">
        <f ca="1">VLOOKUP(CONCATENATE($F4228," ",$G4228),AllocFactorMatrix,(S$4+1),FALSE)*$E4233</f>
        <v>0</v>
      </c>
      <c r="T4228" s="116">
        <f ca="1">VLOOKUP(CONCATENATE($F4228," ",$G4228),AllocFactorMatrix,(T$4+1),FALSE)*$E4233</f>
        <v>0</v>
      </c>
      <c r="U4228" s="116">
        <f ca="1">VLOOKUP(CONCATENATE($F4228," ",$G4228),AllocFactorMatrix,(U$4+1),FALSE)*$E4233</f>
        <v>0</v>
      </c>
      <c r="V4228" s="116">
        <f ca="1">VLOOKUP(CONCATENATE($F4228," ",$G4228),AllocFactorMatrix,(V$4+1),FALSE)*$E4233</f>
        <v>0</v>
      </c>
      <c r="W4228" s="116">
        <f t="shared" ca="1" si="2036"/>
        <v>0</v>
      </c>
      <c r="X4228" s="116">
        <f ca="1">VLOOKUP(CONCATENATE($F4228," ",$G4228),AllocFactorMatrix,(X$4+1),FALSE)*$E4233</f>
        <v>0</v>
      </c>
      <c r="Y4228" s="116">
        <f ca="1">VLOOKUP(CONCATENATE($F4228," ",$G4228),AllocFactorMatrix,(Y$4+1),FALSE)*$E4233</f>
        <v>0</v>
      </c>
      <c r="Z4228" s="116">
        <f t="shared" ca="1" si="2035"/>
        <v>0</v>
      </c>
      <c r="AA4228" s="116">
        <f ca="1">VLOOKUP(CONCATENATE($F4228," ",$G4228),AllocFactorMatrix,(AA$4+1),FALSE)*$E4233</f>
        <v>0</v>
      </c>
      <c r="AB4228" s="116">
        <f ca="1">VLOOKUP(CONCATENATE($F4228," ",$G4228),AllocFactorMatrix,(AB$4+1),FALSE)*$E4233</f>
        <v>0</v>
      </c>
      <c r="AC4228" s="116">
        <f ca="1">VLOOKUP(CONCATENATE($F4228," ",$G4228),AllocFactorMatrix,(AC$4+1),FALSE)*$E4233</f>
        <v>0</v>
      </c>
    </row>
    <row r="4229" spans="4:29" hidden="1" outlineLevel="1">
      <c r="F4229" s="45" t="str">
        <f>F4233</f>
        <v>LABOR_M</v>
      </c>
      <c r="G4229" s="43" t="str">
        <f>$G$11</f>
        <v>DISTPRI</v>
      </c>
      <c r="H4229" s="47">
        <f t="shared" ca="1" si="2032"/>
        <v>0</v>
      </c>
      <c r="I4229" s="116">
        <f ca="1">VLOOKUP(CONCATENATE($F4229," ",$G4229),AllocFactorMatrix,(I$4+1),FALSE)*$E4233</f>
        <v>0</v>
      </c>
      <c r="J4229" s="116">
        <f ca="1">VLOOKUP(CONCATENATE($F4229," ",$G4229),AllocFactorMatrix,(J$4+1),FALSE)*$E4233</f>
        <v>0</v>
      </c>
      <c r="K4229" s="116">
        <f ca="1">VLOOKUP(CONCATENATE($F4229," ",$G4229),AllocFactorMatrix,(K$4+1),FALSE)*$E4233</f>
        <v>0</v>
      </c>
      <c r="L4229" s="116">
        <f ca="1">VLOOKUP(CONCATENATE($F4229," ",$G4229),AllocFactorMatrix,(L$4+1),FALSE)*$E4233</f>
        <v>0</v>
      </c>
      <c r="M4229" s="116">
        <f t="shared" ca="1" si="2033"/>
        <v>0</v>
      </c>
      <c r="N4229" s="116">
        <f ca="1">VLOOKUP(CONCATENATE($F4229," ",$G4229),AllocFactorMatrix,(N$4+1),FALSE)*$E4233</f>
        <v>0</v>
      </c>
      <c r="O4229" s="116">
        <f ca="1">VLOOKUP(CONCATENATE($F4229," ",$G4229),AllocFactorMatrix,(O$4+1),FALSE)*$E4233</f>
        <v>0</v>
      </c>
      <c r="P4229" s="116">
        <f ca="1">VLOOKUP(CONCATENATE($F4229," ",$G4229),AllocFactorMatrix,(P$4+1),FALSE)*$E4233</f>
        <v>0</v>
      </c>
      <c r="Q4229" s="116">
        <f ca="1">VLOOKUP(CONCATENATE($F4229," ",$G4229),AllocFactorMatrix,(Q$4+1),FALSE)*$E4233</f>
        <v>0</v>
      </c>
      <c r="R4229" s="116">
        <f t="shared" ca="1" si="2034"/>
        <v>0</v>
      </c>
      <c r="S4229" s="116">
        <f ca="1">VLOOKUP(CONCATENATE($F4229," ",$G4229),AllocFactorMatrix,(S$4+1),FALSE)*$E4233</f>
        <v>0</v>
      </c>
      <c r="T4229" s="116">
        <f ca="1">VLOOKUP(CONCATENATE($F4229," ",$G4229),AllocFactorMatrix,(T$4+1),FALSE)*$E4233</f>
        <v>0</v>
      </c>
      <c r="U4229" s="116">
        <f ca="1">VLOOKUP(CONCATENATE($F4229," ",$G4229),AllocFactorMatrix,(U$4+1),FALSE)*$E4233</f>
        <v>0</v>
      </c>
      <c r="V4229" s="116">
        <f ca="1">VLOOKUP(CONCATENATE($F4229," ",$G4229),AllocFactorMatrix,(V$4+1),FALSE)*$E4233</f>
        <v>0</v>
      </c>
      <c r="W4229" s="116">
        <f t="shared" ca="1" si="2036"/>
        <v>0</v>
      </c>
      <c r="X4229" s="116">
        <f ca="1">VLOOKUP(CONCATENATE($F4229," ",$G4229),AllocFactorMatrix,(X$4+1),FALSE)*$E4233</f>
        <v>0</v>
      </c>
      <c r="Y4229" s="116">
        <f ca="1">VLOOKUP(CONCATENATE($F4229," ",$G4229),AllocFactorMatrix,(Y$4+1),FALSE)*$E4233</f>
        <v>0</v>
      </c>
      <c r="Z4229" s="116">
        <f t="shared" ca="1" si="2035"/>
        <v>0</v>
      </c>
      <c r="AA4229" s="116">
        <f ca="1">VLOOKUP(CONCATENATE($F4229," ",$G4229),AllocFactorMatrix,(AA$4+1),FALSE)*$E4233</f>
        <v>0</v>
      </c>
      <c r="AB4229" s="116">
        <f ca="1">VLOOKUP(CONCATENATE($F4229," ",$G4229),AllocFactorMatrix,(AB$4+1),FALSE)*$E4233</f>
        <v>0</v>
      </c>
      <c r="AC4229" s="116">
        <f ca="1">VLOOKUP(CONCATENATE($F4229," ",$G4229),AllocFactorMatrix,(AC$4+1),FALSE)*$E4233</f>
        <v>0</v>
      </c>
    </row>
    <row r="4230" spans="4:29" hidden="1" outlineLevel="1">
      <c r="F4230" s="45" t="str">
        <f>F4233</f>
        <v>LABOR_M</v>
      </c>
      <c r="G4230" s="43" t="str">
        <f>$G$12</f>
        <v>DISTSEC</v>
      </c>
      <c r="H4230" s="47">
        <f t="shared" ca="1" si="2032"/>
        <v>0</v>
      </c>
      <c r="I4230" s="116">
        <f ca="1">VLOOKUP(CONCATENATE($F4230," ",$G4230),AllocFactorMatrix,(I$4+1),FALSE)*$E4233</f>
        <v>0</v>
      </c>
      <c r="J4230" s="116">
        <f ca="1">VLOOKUP(CONCATENATE($F4230," ",$G4230),AllocFactorMatrix,(J$4+1),FALSE)*$E4233</f>
        <v>0</v>
      </c>
      <c r="K4230" s="116">
        <f ca="1">VLOOKUP(CONCATENATE($F4230," ",$G4230),AllocFactorMatrix,(K$4+1),FALSE)*$E4233</f>
        <v>0</v>
      </c>
      <c r="L4230" s="116">
        <f ca="1">VLOOKUP(CONCATENATE($F4230," ",$G4230),AllocFactorMatrix,(L$4+1),FALSE)*$E4233</f>
        <v>0</v>
      </c>
      <c r="M4230" s="116">
        <f t="shared" ca="1" si="2033"/>
        <v>0</v>
      </c>
      <c r="N4230" s="116">
        <f ca="1">VLOOKUP(CONCATENATE($F4230," ",$G4230),AllocFactorMatrix,(N$4+1),FALSE)*$E4233</f>
        <v>0</v>
      </c>
      <c r="O4230" s="116">
        <f ca="1">VLOOKUP(CONCATENATE($F4230," ",$G4230),AllocFactorMatrix,(O$4+1),FALSE)*$E4233</f>
        <v>0</v>
      </c>
      <c r="P4230" s="116">
        <f ca="1">VLOOKUP(CONCATENATE($F4230," ",$G4230),AllocFactorMatrix,(P$4+1),FALSE)*$E4233</f>
        <v>0</v>
      </c>
      <c r="Q4230" s="116">
        <f ca="1">VLOOKUP(CONCATENATE($F4230," ",$G4230),AllocFactorMatrix,(Q$4+1),FALSE)*$E4233</f>
        <v>0</v>
      </c>
      <c r="R4230" s="116">
        <f t="shared" ca="1" si="2034"/>
        <v>0</v>
      </c>
      <c r="S4230" s="116">
        <f ca="1">VLOOKUP(CONCATENATE($F4230," ",$G4230),AllocFactorMatrix,(S$4+1),FALSE)*$E4233</f>
        <v>0</v>
      </c>
      <c r="T4230" s="116">
        <f ca="1">VLOOKUP(CONCATENATE($F4230," ",$G4230),AllocFactorMatrix,(T$4+1),FALSE)*$E4233</f>
        <v>0</v>
      </c>
      <c r="U4230" s="116">
        <f ca="1">VLOOKUP(CONCATENATE($F4230," ",$G4230),AllocFactorMatrix,(U$4+1),FALSE)*$E4233</f>
        <v>0</v>
      </c>
      <c r="V4230" s="116">
        <f ca="1">VLOOKUP(CONCATENATE($F4230," ",$G4230),AllocFactorMatrix,(V$4+1),FALSE)*$E4233</f>
        <v>0</v>
      </c>
      <c r="W4230" s="116">
        <f t="shared" ca="1" si="2036"/>
        <v>0</v>
      </c>
      <c r="X4230" s="116">
        <f ca="1">VLOOKUP(CONCATENATE($F4230," ",$G4230),AllocFactorMatrix,(X$4+1),FALSE)*$E4233</f>
        <v>0</v>
      </c>
      <c r="Y4230" s="116">
        <f ca="1">VLOOKUP(CONCATENATE($F4230," ",$G4230),AllocFactorMatrix,(Y$4+1),FALSE)*$E4233</f>
        <v>0</v>
      </c>
      <c r="Z4230" s="116">
        <f t="shared" ca="1" si="2035"/>
        <v>0</v>
      </c>
      <c r="AA4230" s="116">
        <f ca="1">VLOOKUP(CONCATENATE($F4230," ",$G4230),AllocFactorMatrix,(AA$4+1),FALSE)*$E4233</f>
        <v>0</v>
      </c>
      <c r="AB4230" s="116">
        <f ca="1">VLOOKUP(CONCATENATE($F4230," ",$G4230),AllocFactorMatrix,(AB$4+1),FALSE)*$E4233</f>
        <v>0</v>
      </c>
      <c r="AC4230" s="116">
        <f ca="1">VLOOKUP(CONCATENATE($F4230," ",$G4230),AllocFactorMatrix,(AC$4+1),FALSE)*$E4233</f>
        <v>0</v>
      </c>
    </row>
    <row r="4231" spans="4:29" hidden="1" outlineLevel="1">
      <c r="F4231" s="45" t="str">
        <f>F4233</f>
        <v>LABOR_M</v>
      </c>
      <c r="G4231" s="43" t="str">
        <f>$G$13</f>
        <v>ENERGY</v>
      </c>
      <c r="H4231" s="47">
        <f t="shared" ca="1" si="2032"/>
        <v>0</v>
      </c>
      <c r="I4231" s="116">
        <f ca="1">VLOOKUP(CONCATENATE($F4231," ",$G4231),AllocFactorMatrix,(I$4+1),FALSE)*$E4233</f>
        <v>0</v>
      </c>
      <c r="J4231" s="116">
        <f ca="1">VLOOKUP(CONCATENATE($F4231," ",$G4231),AllocFactorMatrix,(J$4+1),FALSE)*$E4233</f>
        <v>0</v>
      </c>
      <c r="K4231" s="116">
        <f ca="1">VLOOKUP(CONCATENATE($F4231," ",$G4231),AllocFactorMatrix,(K$4+1),FALSE)*$E4233</f>
        <v>0</v>
      </c>
      <c r="L4231" s="116">
        <f ca="1">VLOOKUP(CONCATENATE($F4231," ",$G4231),AllocFactorMatrix,(L$4+1),FALSE)*$E4233</f>
        <v>0</v>
      </c>
      <c r="M4231" s="116">
        <f t="shared" ca="1" si="2033"/>
        <v>0</v>
      </c>
      <c r="N4231" s="116">
        <f ca="1">VLOOKUP(CONCATENATE($F4231," ",$G4231),AllocFactorMatrix,(N$4+1),FALSE)*$E4233</f>
        <v>0</v>
      </c>
      <c r="O4231" s="116">
        <f ca="1">VLOOKUP(CONCATENATE($F4231," ",$G4231),AllocFactorMatrix,(O$4+1),FALSE)*$E4233</f>
        <v>0</v>
      </c>
      <c r="P4231" s="116">
        <f ca="1">VLOOKUP(CONCATENATE($F4231," ",$G4231),AllocFactorMatrix,(P$4+1),FALSE)*$E4233</f>
        <v>0</v>
      </c>
      <c r="Q4231" s="116">
        <f ca="1">VLOOKUP(CONCATENATE($F4231," ",$G4231),AllocFactorMatrix,(Q$4+1),FALSE)*$E4233</f>
        <v>0</v>
      </c>
      <c r="R4231" s="116">
        <f t="shared" ca="1" si="2034"/>
        <v>0</v>
      </c>
      <c r="S4231" s="116">
        <f ca="1">VLOOKUP(CONCATENATE($F4231," ",$G4231),AllocFactorMatrix,(S$4+1),FALSE)*$E4233</f>
        <v>0</v>
      </c>
      <c r="T4231" s="116">
        <f ca="1">VLOOKUP(CONCATENATE($F4231," ",$G4231),AllocFactorMatrix,(T$4+1),FALSE)*$E4233</f>
        <v>0</v>
      </c>
      <c r="U4231" s="116">
        <f ca="1">VLOOKUP(CONCATENATE($F4231," ",$G4231),AllocFactorMatrix,(U$4+1),FALSE)*$E4233</f>
        <v>0</v>
      </c>
      <c r="V4231" s="116">
        <f ca="1">VLOOKUP(CONCATENATE($F4231," ",$G4231),AllocFactorMatrix,(V$4+1),FALSE)*$E4233</f>
        <v>0</v>
      </c>
      <c r="W4231" s="116">
        <f t="shared" ca="1" si="2036"/>
        <v>0</v>
      </c>
      <c r="X4231" s="116">
        <f ca="1">VLOOKUP(CONCATENATE($F4231," ",$G4231),AllocFactorMatrix,(X$4+1),FALSE)*$E4233</f>
        <v>0</v>
      </c>
      <c r="Y4231" s="116">
        <f ca="1">VLOOKUP(CONCATENATE($F4231," ",$G4231),AllocFactorMatrix,(Y$4+1),FALSE)*$E4233</f>
        <v>0</v>
      </c>
      <c r="Z4231" s="116">
        <f t="shared" ca="1" si="2035"/>
        <v>0</v>
      </c>
      <c r="AA4231" s="116">
        <f ca="1">VLOOKUP(CONCATENATE($F4231," ",$G4231),AllocFactorMatrix,(AA$4+1),FALSE)*$E4233</f>
        <v>0</v>
      </c>
      <c r="AB4231" s="116">
        <f ca="1">VLOOKUP(CONCATENATE($F4231," ",$G4231),AllocFactorMatrix,(AB$4+1),FALSE)*$E4233</f>
        <v>0</v>
      </c>
      <c r="AC4231" s="116">
        <f ca="1">VLOOKUP(CONCATENATE($F4231," ",$G4231),AllocFactorMatrix,(AC$4+1),FALSE)*$E4233</f>
        <v>0</v>
      </c>
    </row>
    <row r="4232" spans="4:29" hidden="1" outlineLevel="1">
      <c r="F4232" s="45" t="str">
        <f>F4233</f>
        <v>LABOR_M</v>
      </c>
      <c r="G4232" s="43" t="str">
        <f>$G$14</f>
        <v>CUSTOMER</v>
      </c>
      <c r="H4232" s="47">
        <f t="shared" ca="1" si="2032"/>
        <v>0</v>
      </c>
      <c r="I4232" s="116">
        <f ca="1">VLOOKUP(CONCATENATE($F4232," ",$G4232),AllocFactorMatrix,(I$4+1),FALSE)*$E4233</f>
        <v>0</v>
      </c>
      <c r="J4232" s="116">
        <f ca="1">VLOOKUP(CONCATENATE($F4232," ",$G4232),AllocFactorMatrix,(J$4+1),FALSE)*$E4233</f>
        <v>0</v>
      </c>
      <c r="K4232" s="116">
        <f ca="1">VLOOKUP(CONCATENATE($F4232," ",$G4232),AllocFactorMatrix,(K$4+1),FALSE)*$E4233</f>
        <v>0</v>
      </c>
      <c r="L4232" s="116">
        <f ca="1">VLOOKUP(CONCATENATE($F4232," ",$G4232),AllocFactorMatrix,(L$4+1),FALSE)*$E4233</f>
        <v>0</v>
      </c>
      <c r="M4232" s="116">
        <f t="shared" ca="1" si="2033"/>
        <v>0</v>
      </c>
      <c r="N4232" s="116">
        <f ca="1">VLOOKUP(CONCATENATE($F4232," ",$G4232),AllocFactorMatrix,(N$4+1),FALSE)*$E4233</f>
        <v>0</v>
      </c>
      <c r="O4232" s="116">
        <f ca="1">VLOOKUP(CONCATENATE($F4232," ",$G4232),AllocFactorMatrix,(O$4+1),FALSE)*$E4233</f>
        <v>0</v>
      </c>
      <c r="P4232" s="116">
        <f ca="1">VLOOKUP(CONCATENATE($F4232," ",$G4232),AllocFactorMatrix,(P$4+1),FALSE)*$E4233</f>
        <v>0</v>
      </c>
      <c r="Q4232" s="116">
        <f ca="1">VLOOKUP(CONCATENATE($F4232," ",$G4232),AllocFactorMatrix,(Q$4+1),FALSE)*$E4233</f>
        <v>0</v>
      </c>
      <c r="R4232" s="116">
        <f t="shared" ca="1" si="2034"/>
        <v>0</v>
      </c>
      <c r="S4232" s="116">
        <f ca="1">VLOOKUP(CONCATENATE($F4232," ",$G4232),AllocFactorMatrix,(S$4+1),FALSE)*$E4233</f>
        <v>0</v>
      </c>
      <c r="T4232" s="116">
        <f ca="1">VLOOKUP(CONCATENATE($F4232," ",$G4232),AllocFactorMatrix,(T$4+1),FALSE)*$E4233</f>
        <v>0</v>
      </c>
      <c r="U4232" s="116">
        <f ca="1">VLOOKUP(CONCATENATE($F4232," ",$G4232),AllocFactorMatrix,(U$4+1),FALSE)*$E4233</f>
        <v>0</v>
      </c>
      <c r="V4232" s="116">
        <f ca="1">VLOOKUP(CONCATENATE($F4232," ",$G4232),AllocFactorMatrix,(V$4+1),FALSE)*$E4233</f>
        <v>0</v>
      </c>
      <c r="W4232" s="116">
        <f t="shared" ca="1" si="2036"/>
        <v>0</v>
      </c>
      <c r="X4232" s="116">
        <f ca="1">VLOOKUP(CONCATENATE($F4232," ",$G4232),AllocFactorMatrix,(X$4+1),FALSE)*$E4233</f>
        <v>0</v>
      </c>
      <c r="Y4232" s="116">
        <f ca="1">VLOOKUP(CONCATENATE($F4232," ",$G4232),AllocFactorMatrix,(Y$4+1),FALSE)*$E4233</f>
        <v>0</v>
      </c>
      <c r="Z4232" s="116">
        <f t="shared" ca="1" si="2035"/>
        <v>0</v>
      </c>
      <c r="AA4232" s="116">
        <f ca="1">VLOOKUP(CONCATENATE($F4232," ",$G4232),AllocFactorMatrix,(AA$4+1),FALSE)*$E4233</f>
        <v>0</v>
      </c>
      <c r="AB4232" s="116">
        <f ca="1">VLOOKUP(CONCATENATE($F4232," ",$G4232),AllocFactorMatrix,(AB$4+1),FALSE)*$E4233</f>
        <v>0</v>
      </c>
      <c r="AC4232" s="116">
        <f ca="1">VLOOKUP(CONCATENATE($F4232," ",$G4232),AllocFactorMatrix,(AC$4+1),FALSE)*$E4233</f>
        <v>0</v>
      </c>
    </row>
    <row r="4233" spans="4:29" collapsed="1">
      <c r="D4233" s="43" t="str">
        <f>+D3273</f>
        <v>Adjs 27 - 33 Incentive Compensation &amp; Payroll Adjustments</v>
      </c>
      <c r="E4233" s="46">
        <f>-ROUND(0.21*E3273,0)</f>
        <v>0</v>
      </c>
      <c r="F4233" s="45" t="str">
        <f>+F3273</f>
        <v>LABOR_M</v>
      </c>
      <c r="G4233" s="43" t="str">
        <f>$G$15</f>
        <v>TOTAL</v>
      </c>
      <c r="H4233" s="47">
        <f t="shared" ca="1" si="2032"/>
        <v>0</v>
      </c>
      <c r="I4233" s="116">
        <f ca="1">VLOOKUP(CONCATENATE($F4233," ",$G4233),AllocFactorMatrix,(I$4+1),FALSE)*$E4233</f>
        <v>0</v>
      </c>
      <c r="J4233" s="116">
        <f ca="1">VLOOKUP(CONCATENATE($F4233," ",$G4233),AllocFactorMatrix,(J$4+1),FALSE)*$E4233</f>
        <v>0</v>
      </c>
      <c r="K4233" s="116">
        <f ca="1">VLOOKUP(CONCATENATE($F4233," ",$G4233),AllocFactorMatrix,(K$4+1),FALSE)*$E4233</f>
        <v>0</v>
      </c>
      <c r="L4233" s="116">
        <f ca="1">VLOOKUP(CONCATENATE($F4233," ",$G4233),AllocFactorMatrix,(L$4+1),FALSE)*$E4233</f>
        <v>0</v>
      </c>
      <c r="M4233" s="116">
        <f t="shared" ca="1" si="2033"/>
        <v>0</v>
      </c>
      <c r="N4233" s="116">
        <f ca="1">VLOOKUP(CONCATENATE($F4233," ",$G4233),AllocFactorMatrix,(N$4+1),FALSE)*$E4233</f>
        <v>0</v>
      </c>
      <c r="O4233" s="116">
        <f ca="1">VLOOKUP(CONCATENATE($F4233," ",$G4233),AllocFactorMatrix,(O$4+1),FALSE)*$E4233</f>
        <v>0</v>
      </c>
      <c r="P4233" s="116">
        <f ca="1">VLOOKUP(CONCATENATE($F4233," ",$G4233),AllocFactorMatrix,(P$4+1),FALSE)*$E4233</f>
        <v>0</v>
      </c>
      <c r="Q4233" s="116">
        <f ca="1">VLOOKUP(CONCATENATE($F4233," ",$G4233),AllocFactorMatrix,(Q$4+1),FALSE)*$E4233</f>
        <v>0</v>
      </c>
      <c r="R4233" s="116">
        <f t="shared" ca="1" si="2034"/>
        <v>0</v>
      </c>
      <c r="S4233" s="116">
        <f ca="1">VLOOKUP(CONCATENATE($F4233," ",$G4233),AllocFactorMatrix,(S$4+1),FALSE)*$E4233</f>
        <v>0</v>
      </c>
      <c r="T4233" s="116">
        <f ca="1">VLOOKUP(CONCATENATE($F4233," ",$G4233),AllocFactorMatrix,(T$4+1),FALSE)*$E4233</f>
        <v>0</v>
      </c>
      <c r="U4233" s="116">
        <f ca="1">VLOOKUP(CONCATENATE($F4233," ",$G4233),AllocFactorMatrix,(U$4+1),FALSE)*$E4233</f>
        <v>0</v>
      </c>
      <c r="V4233" s="116">
        <f ca="1">VLOOKUP(CONCATENATE($F4233," ",$G4233),AllocFactorMatrix,(V$4+1),FALSE)*$E4233</f>
        <v>0</v>
      </c>
      <c r="W4233" s="116">
        <f t="shared" ca="1" si="2036"/>
        <v>0</v>
      </c>
      <c r="X4233" s="116">
        <f ca="1">VLOOKUP(CONCATENATE($F4233," ",$G4233),AllocFactorMatrix,(X$4+1),FALSE)*$E4233</f>
        <v>0</v>
      </c>
      <c r="Y4233" s="116">
        <f ca="1">VLOOKUP(CONCATENATE($F4233," ",$G4233),AllocFactorMatrix,(Y$4+1),FALSE)*$E4233</f>
        <v>0</v>
      </c>
      <c r="Z4233" s="116">
        <f t="shared" ca="1" si="2035"/>
        <v>0</v>
      </c>
      <c r="AA4233" s="116">
        <f ca="1">VLOOKUP(CONCATENATE($F4233," ",$G4233),AllocFactorMatrix,(AA$4+1),FALSE)*$E4233</f>
        <v>0</v>
      </c>
      <c r="AB4233" s="116">
        <f ca="1">VLOOKUP(CONCATENATE($F4233," ",$G4233),AllocFactorMatrix,(AB$4+1),FALSE)*$E4233</f>
        <v>0</v>
      </c>
      <c r="AC4233" s="116">
        <f ca="1">VLOOKUP(CONCATENATE($F4233," ",$G4233),AllocFactorMatrix,(AC$4+1),FALSE)*$E4233</f>
        <v>0</v>
      </c>
    </row>
    <row r="4234" spans="4:29" hidden="1" outlineLevel="1">
      <c r="F4234" s="45" t="str">
        <f>F4241</f>
        <v>RB_GUP-Land_P</v>
      </c>
      <c r="G4234" s="43" t="str">
        <f>$G$8</f>
        <v>PRODUCTION</v>
      </c>
      <c r="H4234" s="47">
        <f t="shared" si="2032"/>
        <v>-98962</v>
      </c>
      <c r="I4234" s="116">
        <f>VLOOKUP(CONCATENATE($F4234," ",$G4234),AllocFactorMatrix,(I$4+1),FALSE)*$E4241</f>
        <v>-49066.207732419192</v>
      </c>
      <c r="J4234" s="116">
        <f>VLOOKUP(CONCATENATE($F4234," ",$G4234),AllocFactorMatrix,(J$4+1),FALSE)*$E4241</f>
        <v>-12269.882122250914</v>
      </c>
      <c r="K4234" s="116">
        <f>VLOOKUP(CONCATENATE($F4234," ",$G4234),AllocFactorMatrix,(K$4+1),FALSE)*$E4241</f>
        <v>-155.50649575237676</v>
      </c>
      <c r="L4234" s="116">
        <f>VLOOKUP(CONCATENATE($F4234," ",$G4234),AllocFactorMatrix,(L$4+1),FALSE)*$E4241</f>
        <v>-7.7829455374196765</v>
      </c>
      <c r="M4234" s="116">
        <f t="shared" ref="M4234:M4241" si="2037">SUBTOTAL(9,J4234:L4234)</f>
        <v>-12433.171563540711</v>
      </c>
      <c r="N4234" s="116">
        <f>VLOOKUP(CONCATENATE($F4234," ",$G4234),AllocFactorMatrix,(N$4+1),FALSE)*$E4241</f>
        <v>-5504.8547861018633</v>
      </c>
      <c r="O4234" s="116">
        <f>VLOOKUP(CONCATENATE($F4234," ",$G4234),AllocFactorMatrix,(O$4+1),FALSE)*$E4241</f>
        <v>-1508.7532104785396</v>
      </c>
      <c r="P4234" s="116">
        <f>VLOOKUP(CONCATENATE($F4234," ",$G4234),AllocFactorMatrix,(P$4+1),FALSE)*$E4241</f>
        <v>-240.08911642558789</v>
      </c>
      <c r="Q4234" s="116">
        <f>VLOOKUP(CONCATENATE($F4234," ",$G4234),AllocFactorMatrix,(Q$4+1),FALSE)*$E4241</f>
        <v>0</v>
      </c>
      <c r="R4234" s="116">
        <f t="shared" ref="R4234:R4241" si="2038">SUBTOTAL(9,N4234:Q4234)</f>
        <v>-7253.697113005991</v>
      </c>
      <c r="S4234" s="116">
        <f>VLOOKUP(CONCATENATE($F4234," ",$G4234),AllocFactorMatrix,(S$4+1),FALSE)*$E4241</f>
        <v>-237.96079010932019</v>
      </c>
      <c r="T4234" s="116">
        <f>VLOOKUP(CONCATENATE($F4234," ",$G4234),AllocFactorMatrix,(T$4+1),FALSE)*$E4241</f>
        <v>-4330.4804650448305</v>
      </c>
      <c r="U4234" s="116">
        <f>VLOOKUP(CONCATENATE($F4234," ",$G4234),AllocFactorMatrix,(U$4+1),FALSE)*$E4241</f>
        <v>-21100.447413118014</v>
      </c>
      <c r="V4234" s="116">
        <f>VLOOKUP(CONCATENATE($F4234," ",$G4234),AllocFactorMatrix,(V$4+1),FALSE)*$E4241</f>
        <v>-2688.6283325069098</v>
      </c>
      <c r="W4234" s="116">
        <f>SUBTOTAL(9,S4234:V4234)</f>
        <v>-28357.517000779073</v>
      </c>
      <c r="X4234" s="116">
        <f>VLOOKUP(CONCATENATE($F4234," ",$G4234),AllocFactorMatrix,(X$4+1),FALSE)*$E4241</f>
        <v>-1539.5905257046441</v>
      </c>
      <c r="Y4234" s="116">
        <f>VLOOKUP(CONCATENATE($F4234," ",$G4234),AllocFactorMatrix,(Y$4+1),FALSE)*$E4241</f>
        <v>-28.940592294773424</v>
      </c>
      <c r="Z4234" s="116">
        <f t="shared" ref="Z4234:Z4241" si="2039">SUBTOTAL(9,X4234:Y4234)</f>
        <v>-1568.5311179994176</v>
      </c>
      <c r="AA4234" s="116">
        <f>VLOOKUP(CONCATENATE($F4234," ",$G4234),AllocFactorMatrix,(AA$4+1),FALSE)*$E4241</f>
        <v>-22.38954507604139</v>
      </c>
      <c r="AB4234" s="116">
        <f>VLOOKUP(CONCATENATE($F4234," ",$G4234),AllocFactorMatrix,(AB$4+1),FALSE)*$E4241</f>
        <v>-210.40136825426535</v>
      </c>
      <c r="AC4234" s="116">
        <f>VLOOKUP(CONCATENATE($F4234," ",$G4234),AllocFactorMatrix,(AC$4+1),FALSE)*$E4241</f>
        <v>-50.084558925286089</v>
      </c>
    </row>
    <row r="4235" spans="4:29" hidden="1" outlineLevel="1">
      <c r="F4235" s="45" t="str">
        <f>F4241</f>
        <v>RB_GUP-Land_P</v>
      </c>
      <c r="G4235" s="43" t="str">
        <f>$G$9</f>
        <v>BULKTRAN</v>
      </c>
      <c r="H4235" s="47">
        <f t="shared" si="2032"/>
        <v>0</v>
      </c>
      <c r="I4235" s="116">
        <f>VLOOKUP(CONCATENATE($F4235," ",$G4235),AllocFactorMatrix,(I$4+1),FALSE)*$E4241</f>
        <v>0</v>
      </c>
      <c r="J4235" s="116">
        <f>VLOOKUP(CONCATENATE($F4235," ",$G4235),AllocFactorMatrix,(J$4+1),FALSE)*$E4241</f>
        <v>0</v>
      </c>
      <c r="K4235" s="116">
        <f>VLOOKUP(CONCATENATE($F4235," ",$G4235),AllocFactorMatrix,(K$4+1),FALSE)*$E4241</f>
        <v>0</v>
      </c>
      <c r="L4235" s="116">
        <f>VLOOKUP(CONCATENATE($F4235," ",$G4235),AllocFactorMatrix,(L$4+1),FALSE)*$E4241</f>
        <v>0</v>
      </c>
      <c r="M4235" s="116">
        <f t="shared" si="2037"/>
        <v>0</v>
      </c>
      <c r="N4235" s="116">
        <f>VLOOKUP(CONCATENATE($F4235," ",$G4235),AllocFactorMatrix,(N$4+1),FALSE)*$E4241</f>
        <v>0</v>
      </c>
      <c r="O4235" s="116">
        <f>VLOOKUP(CONCATENATE($F4235," ",$G4235),AllocFactorMatrix,(O$4+1),FALSE)*$E4241</f>
        <v>0</v>
      </c>
      <c r="P4235" s="116">
        <f>VLOOKUP(CONCATENATE($F4235," ",$G4235),AllocFactorMatrix,(P$4+1),FALSE)*$E4241</f>
        <v>0</v>
      </c>
      <c r="Q4235" s="116">
        <f>VLOOKUP(CONCATENATE($F4235," ",$G4235),AllocFactorMatrix,(Q$4+1),FALSE)*$E4241</f>
        <v>0</v>
      </c>
      <c r="R4235" s="116">
        <f t="shared" si="2038"/>
        <v>0</v>
      </c>
      <c r="S4235" s="116">
        <f>VLOOKUP(CONCATENATE($F4235," ",$G4235),AllocFactorMatrix,(S$4+1),FALSE)*$E4241</f>
        <v>0</v>
      </c>
      <c r="T4235" s="116">
        <f>VLOOKUP(CONCATENATE($F4235," ",$G4235),AllocFactorMatrix,(T$4+1),FALSE)*$E4241</f>
        <v>0</v>
      </c>
      <c r="U4235" s="116">
        <f>VLOOKUP(CONCATENATE($F4235," ",$G4235),AllocFactorMatrix,(U$4+1),FALSE)*$E4241</f>
        <v>0</v>
      </c>
      <c r="V4235" s="116">
        <f>VLOOKUP(CONCATENATE($F4235," ",$G4235),AllocFactorMatrix,(V$4+1),FALSE)*$E4241</f>
        <v>0</v>
      </c>
      <c r="W4235" s="116">
        <f t="shared" ref="W4235:W4241" si="2040">SUBTOTAL(9,S4235:V4235)</f>
        <v>0</v>
      </c>
      <c r="X4235" s="116">
        <f>VLOOKUP(CONCATENATE($F4235," ",$G4235),AllocFactorMatrix,(X$4+1),FALSE)*$E4241</f>
        <v>0</v>
      </c>
      <c r="Y4235" s="116">
        <f>VLOOKUP(CONCATENATE($F4235," ",$G4235),AllocFactorMatrix,(Y$4+1),FALSE)*$E4241</f>
        <v>0</v>
      </c>
      <c r="Z4235" s="116">
        <f t="shared" si="2039"/>
        <v>0</v>
      </c>
      <c r="AA4235" s="116">
        <f>VLOOKUP(CONCATENATE($F4235," ",$G4235),AllocFactorMatrix,(AA$4+1),FALSE)*$E4241</f>
        <v>0</v>
      </c>
      <c r="AB4235" s="116">
        <f>VLOOKUP(CONCATENATE($F4235," ",$G4235),AllocFactorMatrix,(AB$4+1),FALSE)*$E4241</f>
        <v>0</v>
      </c>
      <c r="AC4235" s="116">
        <f>VLOOKUP(CONCATENATE($F4235," ",$G4235),AllocFactorMatrix,(AC$4+1),FALSE)*$E4241</f>
        <v>0</v>
      </c>
    </row>
    <row r="4236" spans="4:29" hidden="1" outlineLevel="1">
      <c r="F4236" s="45" t="str">
        <f>F4241</f>
        <v>RB_GUP-Land_P</v>
      </c>
      <c r="G4236" s="43" t="str">
        <f>$G$10</f>
        <v>SUBTRAN</v>
      </c>
      <c r="H4236" s="47">
        <f t="shared" si="2032"/>
        <v>0</v>
      </c>
      <c r="I4236" s="116">
        <f>VLOOKUP(CONCATENATE($F4236," ",$G4236),AllocFactorMatrix,(I$4+1),FALSE)*$E4241</f>
        <v>0</v>
      </c>
      <c r="J4236" s="116">
        <f>VLOOKUP(CONCATENATE($F4236," ",$G4236),AllocFactorMatrix,(J$4+1),FALSE)*$E4241</f>
        <v>0</v>
      </c>
      <c r="K4236" s="116">
        <f>VLOOKUP(CONCATENATE($F4236," ",$G4236),AllocFactorMatrix,(K$4+1),FALSE)*$E4241</f>
        <v>0</v>
      </c>
      <c r="L4236" s="116">
        <f>VLOOKUP(CONCATENATE($F4236," ",$G4236),AllocFactorMatrix,(L$4+1),FALSE)*$E4241</f>
        <v>0</v>
      </c>
      <c r="M4236" s="116">
        <f t="shared" si="2037"/>
        <v>0</v>
      </c>
      <c r="N4236" s="116">
        <f>VLOOKUP(CONCATENATE($F4236," ",$G4236),AllocFactorMatrix,(N$4+1),FALSE)*$E4241</f>
        <v>0</v>
      </c>
      <c r="O4236" s="116">
        <f>VLOOKUP(CONCATENATE($F4236," ",$G4236),AllocFactorMatrix,(O$4+1),FALSE)*$E4241</f>
        <v>0</v>
      </c>
      <c r="P4236" s="116">
        <f>VLOOKUP(CONCATENATE($F4236," ",$G4236),AllocFactorMatrix,(P$4+1),FALSE)*$E4241</f>
        <v>0</v>
      </c>
      <c r="Q4236" s="116">
        <f>VLOOKUP(CONCATENATE($F4236," ",$G4236),AllocFactorMatrix,(Q$4+1),FALSE)*$E4241</f>
        <v>0</v>
      </c>
      <c r="R4236" s="116">
        <f t="shared" si="2038"/>
        <v>0</v>
      </c>
      <c r="S4236" s="116">
        <f>VLOOKUP(CONCATENATE($F4236," ",$G4236),AllocFactorMatrix,(S$4+1),FALSE)*$E4241</f>
        <v>0</v>
      </c>
      <c r="T4236" s="116">
        <f>VLOOKUP(CONCATENATE($F4236," ",$G4236),AllocFactorMatrix,(T$4+1),FALSE)*$E4241</f>
        <v>0</v>
      </c>
      <c r="U4236" s="116">
        <f>VLOOKUP(CONCATENATE($F4236," ",$G4236),AllocFactorMatrix,(U$4+1),FALSE)*$E4241</f>
        <v>0</v>
      </c>
      <c r="V4236" s="116">
        <f>VLOOKUP(CONCATENATE($F4236," ",$G4236),AllocFactorMatrix,(V$4+1),FALSE)*$E4241</f>
        <v>0</v>
      </c>
      <c r="W4236" s="116">
        <f t="shared" si="2040"/>
        <v>0</v>
      </c>
      <c r="X4236" s="116">
        <f>VLOOKUP(CONCATENATE($F4236," ",$G4236),AllocFactorMatrix,(X$4+1),FALSE)*$E4241</f>
        <v>0</v>
      </c>
      <c r="Y4236" s="116">
        <f>VLOOKUP(CONCATENATE($F4236," ",$G4236),AllocFactorMatrix,(Y$4+1),FALSE)*$E4241</f>
        <v>0</v>
      </c>
      <c r="Z4236" s="116">
        <f t="shared" si="2039"/>
        <v>0</v>
      </c>
      <c r="AA4236" s="116">
        <f>VLOOKUP(CONCATENATE($F4236," ",$G4236),AllocFactorMatrix,(AA$4+1),FALSE)*$E4241</f>
        <v>0</v>
      </c>
      <c r="AB4236" s="116">
        <f>VLOOKUP(CONCATENATE($F4236," ",$G4236),AllocFactorMatrix,(AB$4+1),FALSE)*$E4241</f>
        <v>0</v>
      </c>
      <c r="AC4236" s="116">
        <f>VLOOKUP(CONCATENATE($F4236," ",$G4236),AllocFactorMatrix,(AC$4+1),FALSE)*$E4241</f>
        <v>0</v>
      </c>
    </row>
    <row r="4237" spans="4:29" hidden="1" outlineLevel="1">
      <c r="F4237" s="45" t="str">
        <f>F4241</f>
        <v>RB_GUP-Land_P</v>
      </c>
      <c r="G4237" s="43" t="str">
        <f>$G$11</f>
        <v>DISTPRI</v>
      </c>
      <c r="H4237" s="47">
        <f t="shared" si="2032"/>
        <v>0</v>
      </c>
      <c r="I4237" s="116">
        <f>VLOOKUP(CONCATENATE($F4237," ",$G4237),AllocFactorMatrix,(I$4+1),FALSE)*$E4241</f>
        <v>0</v>
      </c>
      <c r="J4237" s="116">
        <f>VLOOKUP(CONCATENATE($F4237," ",$G4237),AllocFactorMatrix,(J$4+1),FALSE)*$E4241</f>
        <v>0</v>
      </c>
      <c r="K4237" s="116">
        <f>VLOOKUP(CONCATENATE($F4237," ",$G4237),AllocFactorMatrix,(K$4+1),FALSE)*$E4241</f>
        <v>0</v>
      </c>
      <c r="L4237" s="116">
        <f>VLOOKUP(CONCATENATE($F4237," ",$G4237),AllocFactorMatrix,(L$4+1),FALSE)*$E4241</f>
        <v>0</v>
      </c>
      <c r="M4237" s="116">
        <f t="shared" si="2037"/>
        <v>0</v>
      </c>
      <c r="N4237" s="116">
        <f>VLOOKUP(CONCATENATE($F4237," ",$G4237),AllocFactorMatrix,(N$4+1),FALSE)*$E4241</f>
        <v>0</v>
      </c>
      <c r="O4237" s="116">
        <f>VLOOKUP(CONCATENATE($F4237," ",$G4237),AllocFactorMatrix,(O$4+1),FALSE)*$E4241</f>
        <v>0</v>
      </c>
      <c r="P4237" s="116">
        <f>VLOOKUP(CONCATENATE($F4237," ",$G4237),AllocFactorMatrix,(P$4+1),FALSE)*$E4241</f>
        <v>0</v>
      </c>
      <c r="Q4237" s="116">
        <f>VLOOKUP(CONCATENATE($F4237," ",$G4237),AllocFactorMatrix,(Q$4+1),FALSE)*$E4241</f>
        <v>0</v>
      </c>
      <c r="R4237" s="116">
        <f t="shared" si="2038"/>
        <v>0</v>
      </c>
      <c r="S4237" s="116">
        <f>VLOOKUP(CONCATENATE($F4237," ",$G4237),AllocFactorMatrix,(S$4+1),FALSE)*$E4241</f>
        <v>0</v>
      </c>
      <c r="T4237" s="116">
        <f>VLOOKUP(CONCATENATE($F4237," ",$G4237),AllocFactorMatrix,(T$4+1),FALSE)*$E4241</f>
        <v>0</v>
      </c>
      <c r="U4237" s="116">
        <f>VLOOKUP(CONCATENATE($F4237," ",$G4237),AllocFactorMatrix,(U$4+1),FALSE)*$E4241</f>
        <v>0</v>
      </c>
      <c r="V4237" s="116">
        <f>VLOOKUP(CONCATENATE($F4237," ",$G4237),AllocFactorMatrix,(V$4+1),FALSE)*$E4241</f>
        <v>0</v>
      </c>
      <c r="W4237" s="116">
        <f t="shared" si="2040"/>
        <v>0</v>
      </c>
      <c r="X4237" s="116">
        <f>VLOOKUP(CONCATENATE($F4237," ",$G4237),AllocFactorMatrix,(X$4+1),FALSE)*$E4241</f>
        <v>0</v>
      </c>
      <c r="Y4237" s="116">
        <f>VLOOKUP(CONCATENATE($F4237," ",$G4237),AllocFactorMatrix,(Y$4+1),FALSE)*$E4241</f>
        <v>0</v>
      </c>
      <c r="Z4237" s="116">
        <f t="shared" si="2039"/>
        <v>0</v>
      </c>
      <c r="AA4237" s="116">
        <f>VLOOKUP(CONCATENATE($F4237," ",$G4237),AllocFactorMatrix,(AA$4+1),FALSE)*$E4241</f>
        <v>0</v>
      </c>
      <c r="AB4237" s="116">
        <f>VLOOKUP(CONCATENATE($F4237," ",$G4237),AllocFactorMatrix,(AB$4+1),FALSE)*$E4241</f>
        <v>0</v>
      </c>
      <c r="AC4237" s="116">
        <f>VLOOKUP(CONCATENATE($F4237," ",$G4237),AllocFactorMatrix,(AC$4+1),FALSE)*$E4241</f>
        <v>0</v>
      </c>
    </row>
    <row r="4238" spans="4:29" hidden="1" outlineLevel="1">
      <c r="F4238" s="45" t="str">
        <f>F4241</f>
        <v>RB_GUP-Land_P</v>
      </c>
      <c r="G4238" s="43" t="str">
        <f>$G$12</f>
        <v>DISTSEC</v>
      </c>
      <c r="H4238" s="47">
        <f t="shared" si="2032"/>
        <v>0</v>
      </c>
      <c r="I4238" s="116">
        <f>VLOOKUP(CONCATENATE($F4238," ",$G4238),AllocFactorMatrix,(I$4+1),FALSE)*$E4241</f>
        <v>0</v>
      </c>
      <c r="J4238" s="116">
        <f>VLOOKUP(CONCATENATE($F4238," ",$G4238),AllocFactorMatrix,(J$4+1),FALSE)*$E4241</f>
        <v>0</v>
      </c>
      <c r="K4238" s="116">
        <f>VLOOKUP(CONCATENATE($F4238," ",$G4238),AllocFactorMatrix,(K$4+1),FALSE)*$E4241</f>
        <v>0</v>
      </c>
      <c r="L4238" s="116">
        <f>VLOOKUP(CONCATENATE($F4238," ",$G4238),AllocFactorMatrix,(L$4+1),FALSE)*$E4241</f>
        <v>0</v>
      </c>
      <c r="M4238" s="116">
        <f t="shared" si="2037"/>
        <v>0</v>
      </c>
      <c r="N4238" s="116">
        <f>VLOOKUP(CONCATENATE($F4238," ",$G4238),AllocFactorMatrix,(N$4+1),FALSE)*$E4241</f>
        <v>0</v>
      </c>
      <c r="O4238" s="116">
        <f>VLOOKUP(CONCATENATE($F4238," ",$G4238),AllocFactorMatrix,(O$4+1),FALSE)*$E4241</f>
        <v>0</v>
      </c>
      <c r="P4238" s="116">
        <f>VLOOKUP(CONCATENATE($F4238," ",$G4238),AllocFactorMatrix,(P$4+1),FALSE)*$E4241</f>
        <v>0</v>
      </c>
      <c r="Q4238" s="116">
        <f>VLOOKUP(CONCATENATE($F4238," ",$G4238),AllocFactorMatrix,(Q$4+1),FALSE)*$E4241</f>
        <v>0</v>
      </c>
      <c r="R4238" s="116">
        <f t="shared" si="2038"/>
        <v>0</v>
      </c>
      <c r="S4238" s="116">
        <f>VLOOKUP(CONCATENATE($F4238," ",$G4238),AllocFactorMatrix,(S$4+1),FALSE)*$E4241</f>
        <v>0</v>
      </c>
      <c r="T4238" s="116">
        <f>VLOOKUP(CONCATENATE($F4238," ",$G4238),AllocFactorMatrix,(T$4+1),FALSE)*$E4241</f>
        <v>0</v>
      </c>
      <c r="U4238" s="116">
        <f>VLOOKUP(CONCATENATE($F4238," ",$G4238),AllocFactorMatrix,(U$4+1),FALSE)*$E4241</f>
        <v>0</v>
      </c>
      <c r="V4238" s="116">
        <f>VLOOKUP(CONCATENATE($F4238," ",$G4238),AllocFactorMatrix,(V$4+1),FALSE)*$E4241</f>
        <v>0</v>
      </c>
      <c r="W4238" s="116">
        <f t="shared" si="2040"/>
        <v>0</v>
      </c>
      <c r="X4238" s="116">
        <f>VLOOKUP(CONCATENATE($F4238," ",$G4238),AllocFactorMatrix,(X$4+1),FALSE)*$E4241</f>
        <v>0</v>
      </c>
      <c r="Y4238" s="116">
        <f>VLOOKUP(CONCATENATE($F4238," ",$G4238),AllocFactorMatrix,(Y$4+1),FALSE)*$E4241</f>
        <v>0</v>
      </c>
      <c r="Z4238" s="116">
        <f t="shared" si="2039"/>
        <v>0</v>
      </c>
      <c r="AA4238" s="116">
        <f>VLOOKUP(CONCATENATE($F4238," ",$G4238),AllocFactorMatrix,(AA$4+1),FALSE)*$E4241</f>
        <v>0</v>
      </c>
      <c r="AB4238" s="116">
        <f>VLOOKUP(CONCATENATE($F4238," ",$G4238),AllocFactorMatrix,(AB$4+1),FALSE)*$E4241</f>
        <v>0</v>
      </c>
      <c r="AC4238" s="116">
        <f>VLOOKUP(CONCATENATE($F4238," ",$G4238),AllocFactorMatrix,(AC$4+1),FALSE)*$E4241</f>
        <v>0</v>
      </c>
    </row>
    <row r="4239" spans="4:29" hidden="1" outlineLevel="1">
      <c r="F4239" s="45" t="str">
        <f>F4241</f>
        <v>RB_GUP-Land_P</v>
      </c>
      <c r="G4239" s="43" t="str">
        <f>$G$13</f>
        <v>ENERGY</v>
      </c>
      <c r="H4239" s="47">
        <f t="shared" si="2032"/>
        <v>0</v>
      </c>
      <c r="I4239" s="116">
        <f>VLOOKUP(CONCATENATE($F4239," ",$G4239),AllocFactorMatrix,(I$4+1),FALSE)*$E4241</f>
        <v>0</v>
      </c>
      <c r="J4239" s="116">
        <f>VLOOKUP(CONCATENATE($F4239," ",$G4239),AllocFactorMatrix,(J$4+1),FALSE)*$E4241</f>
        <v>0</v>
      </c>
      <c r="K4239" s="116">
        <f>VLOOKUP(CONCATENATE($F4239," ",$G4239),AllocFactorMatrix,(K$4+1),FALSE)*$E4241</f>
        <v>0</v>
      </c>
      <c r="L4239" s="116">
        <f>VLOOKUP(CONCATENATE($F4239," ",$G4239),AllocFactorMatrix,(L$4+1),FALSE)*$E4241</f>
        <v>0</v>
      </c>
      <c r="M4239" s="116">
        <f t="shared" si="2037"/>
        <v>0</v>
      </c>
      <c r="N4239" s="116">
        <f>VLOOKUP(CONCATENATE($F4239," ",$G4239),AllocFactorMatrix,(N$4+1),FALSE)*$E4241</f>
        <v>0</v>
      </c>
      <c r="O4239" s="116">
        <f>VLOOKUP(CONCATENATE($F4239," ",$G4239),AllocFactorMatrix,(O$4+1),FALSE)*$E4241</f>
        <v>0</v>
      </c>
      <c r="P4239" s="116">
        <f>VLOOKUP(CONCATENATE($F4239," ",$G4239),AllocFactorMatrix,(P$4+1),FALSE)*$E4241</f>
        <v>0</v>
      </c>
      <c r="Q4239" s="116">
        <f>VLOOKUP(CONCATENATE($F4239," ",$G4239),AllocFactorMatrix,(Q$4+1),FALSE)*$E4241</f>
        <v>0</v>
      </c>
      <c r="R4239" s="116">
        <f t="shared" si="2038"/>
        <v>0</v>
      </c>
      <c r="S4239" s="116">
        <f>VLOOKUP(CONCATENATE($F4239," ",$G4239),AllocFactorMatrix,(S$4+1),FALSE)*$E4241</f>
        <v>0</v>
      </c>
      <c r="T4239" s="116">
        <f>VLOOKUP(CONCATENATE($F4239," ",$G4239),AllocFactorMatrix,(T$4+1),FALSE)*$E4241</f>
        <v>0</v>
      </c>
      <c r="U4239" s="116">
        <f>VLOOKUP(CONCATENATE($F4239," ",$G4239),AllocFactorMatrix,(U$4+1),FALSE)*$E4241</f>
        <v>0</v>
      </c>
      <c r="V4239" s="116">
        <f>VLOOKUP(CONCATENATE($F4239," ",$G4239),AllocFactorMatrix,(V$4+1),FALSE)*$E4241</f>
        <v>0</v>
      </c>
      <c r="W4239" s="116">
        <f t="shared" si="2040"/>
        <v>0</v>
      </c>
      <c r="X4239" s="116">
        <f>VLOOKUP(CONCATENATE($F4239," ",$G4239),AllocFactorMatrix,(X$4+1),FALSE)*$E4241</f>
        <v>0</v>
      </c>
      <c r="Y4239" s="116">
        <f>VLOOKUP(CONCATENATE($F4239," ",$G4239),AllocFactorMatrix,(Y$4+1),FALSE)*$E4241</f>
        <v>0</v>
      </c>
      <c r="Z4239" s="116">
        <f t="shared" si="2039"/>
        <v>0</v>
      </c>
      <c r="AA4239" s="116">
        <f>VLOOKUP(CONCATENATE($F4239," ",$G4239),AllocFactorMatrix,(AA$4+1),FALSE)*$E4241</f>
        <v>0</v>
      </c>
      <c r="AB4239" s="116">
        <f>VLOOKUP(CONCATENATE($F4239," ",$G4239),AllocFactorMatrix,(AB$4+1),FALSE)*$E4241</f>
        <v>0</v>
      </c>
      <c r="AC4239" s="116">
        <f>VLOOKUP(CONCATENATE($F4239," ",$G4239),AllocFactorMatrix,(AC$4+1),FALSE)*$E4241</f>
        <v>0</v>
      </c>
    </row>
    <row r="4240" spans="4:29" hidden="1" outlineLevel="1">
      <c r="F4240" s="45" t="str">
        <f>F4241</f>
        <v>RB_GUP-Land_P</v>
      </c>
      <c r="G4240" s="43" t="str">
        <f>$G$14</f>
        <v>CUSTOMER</v>
      </c>
      <c r="H4240" s="47">
        <f t="shared" si="2032"/>
        <v>0</v>
      </c>
      <c r="I4240" s="116">
        <f>VLOOKUP(CONCATENATE($F4240," ",$G4240),AllocFactorMatrix,(I$4+1),FALSE)*$E4241</f>
        <v>0</v>
      </c>
      <c r="J4240" s="116">
        <f>VLOOKUP(CONCATENATE($F4240," ",$G4240),AllocFactorMatrix,(J$4+1),FALSE)*$E4241</f>
        <v>0</v>
      </c>
      <c r="K4240" s="116">
        <f>VLOOKUP(CONCATENATE($F4240," ",$G4240),AllocFactorMatrix,(K$4+1),FALSE)*$E4241</f>
        <v>0</v>
      </c>
      <c r="L4240" s="116">
        <f>VLOOKUP(CONCATENATE($F4240," ",$G4240),AllocFactorMatrix,(L$4+1),FALSE)*$E4241</f>
        <v>0</v>
      </c>
      <c r="M4240" s="116">
        <f t="shared" si="2037"/>
        <v>0</v>
      </c>
      <c r="N4240" s="116">
        <f>VLOOKUP(CONCATENATE($F4240," ",$G4240),AllocFactorMatrix,(N$4+1),FALSE)*$E4241</f>
        <v>0</v>
      </c>
      <c r="O4240" s="116">
        <f>VLOOKUP(CONCATENATE($F4240," ",$G4240),AllocFactorMatrix,(O$4+1),FALSE)*$E4241</f>
        <v>0</v>
      </c>
      <c r="P4240" s="116">
        <f>VLOOKUP(CONCATENATE($F4240," ",$G4240),AllocFactorMatrix,(P$4+1),FALSE)*$E4241</f>
        <v>0</v>
      </c>
      <c r="Q4240" s="116">
        <f>VLOOKUP(CONCATENATE($F4240," ",$G4240),AllocFactorMatrix,(Q$4+1),FALSE)*$E4241</f>
        <v>0</v>
      </c>
      <c r="R4240" s="116">
        <f t="shared" si="2038"/>
        <v>0</v>
      </c>
      <c r="S4240" s="116">
        <f>VLOOKUP(CONCATENATE($F4240," ",$G4240),AllocFactorMatrix,(S$4+1),FALSE)*$E4241</f>
        <v>0</v>
      </c>
      <c r="T4240" s="116">
        <f>VLOOKUP(CONCATENATE($F4240," ",$G4240),AllocFactorMatrix,(T$4+1),FALSE)*$E4241</f>
        <v>0</v>
      </c>
      <c r="U4240" s="116">
        <f>VLOOKUP(CONCATENATE($F4240," ",$G4240),AllocFactorMatrix,(U$4+1),FALSE)*$E4241</f>
        <v>0</v>
      </c>
      <c r="V4240" s="116">
        <f>VLOOKUP(CONCATENATE($F4240," ",$G4240),AllocFactorMatrix,(V$4+1),FALSE)*$E4241</f>
        <v>0</v>
      </c>
      <c r="W4240" s="116">
        <f t="shared" si="2040"/>
        <v>0</v>
      </c>
      <c r="X4240" s="116">
        <f>VLOOKUP(CONCATENATE($F4240," ",$G4240),AllocFactorMatrix,(X$4+1),FALSE)*$E4241</f>
        <v>0</v>
      </c>
      <c r="Y4240" s="116">
        <f>VLOOKUP(CONCATENATE($F4240," ",$G4240),AllocFactorMatrix,(Y$4+1),FALSE)*$E4241</f>
        <v>0</v>
      </c>
      <c r="Z4240" s="116">
        <f t="shared" si="2039"/>
        <v>0</v>
      </c>
      <c r="AA4240" s="116">
        <f>VLOOKUP(CONCATENATE($F4240," ",$G4240),AllocFactorMatrix,(AA$4+1),FALSE)*$E4241</f>
        <v>0</v>
      </c>
      <c r="AB4240" s="116">
        <f>VLOOKUP(CONCATENATE($F4240," ",$G4240),AllocFactorMatrix,(AB$4+1),FALSE)*$E4241</f>
        <v>0</v>
      </c>
      <c r="AC4240" s="116">
        <f>VLOOKUP(CONCATENATE($F4240," ",$G4240),AllocFactorMatrix,(AC$4+1),FALSE)*$E4241</f>
        <v>0</v>
      </c>
    </row>
    <row r="4241" spans="4:29" collapsed="1">
      <c r="D4241" s="43" t="str">
        <f>+D3281</f>
        <v>Adj 38 - ARO Depreciation Expense</v>
      </c>
      <c r="E4241" s="46">
        <f>-ROUND(0.21*E3281,0)</f>
        <v>-98962</v>
      </c>
      <c r="F4241" s="45" t="str">
        <f>+F3281</f>
        <v>RB_GUP-Land_P</v>
      </c>
      <c r="G4241" s="43" t="str">
        <f>$G$15</f>
        <v>TOTAL</v>
      </c>
      <c r="H4241" s="47">
        <f t="shared" si="2032"/>
        <v>-98962</v>
      </c>
      <c r="I4241" s="116">
        <f>VLOOKUP(CONCATENATE($F4241," ",$G4241),AllocFactorMatrix,(I$4+1),FALSE)*$E4241</f>
        <v>-49066.207732419192</v>
      </c>
      <c r="J4241" s="116">
        <f>VLOOKUP(CONCATENATE($F4241," ",$G4241),AllocFactorMatrix,(J$4+1),FALSE)*$E4241</f>
        <v>-12269.882122250914</v>
      </c>
      <c r="K4241" s="116">
        <f>VLOOKUP(CONCATENATE($F4241," ",$G4241),AllocFactorMatrix,(K$4+1),FALSE)*$E4241</f>
        <v>-155.50649575237676</v>
      </c>
      <c r="L4241" s="116">
        <f>VLOOKUP(CONCATENATE($F4241," ",$G4241),AllocFactorMatrix,(L$4+1),FALSE)*$E4241</f>
        <v>-7.7829455374196765</v>
      </c>
      <c r="M4241" s="116">
        <f t="shared" si="2037"/>
        <v>-12433.171563540711</v>
      </c>
      <c r="N4241" s="116">
        <f>VLOOKUP(CONCATENATE($F4241," ",$G4241),AllocFactorMatrix,(N$4+1),FALSE)*$E4241</f>
        <v>-5504.8547861018633</v>
      </c>
      <c r="O4241" s="116">
        <f>VLOOKUP(CONCATENATE($F4241," ",$G4241),AllocFactorMatrix,(O$4+1),FALSE)*$E4241</f>
        <v>-1508.7532104785396</v>
      </c>
      <c r="P4241" s="116">
        <f>VLOOKUP(CONCATENATE($F4241," ",$G4241),AllocFactorMatrix,(P$4+1),FALSE)*$E4241</f>
        <v>-240.08911642558789</v>
      </c>
      <c r="Q4241" s="116">
        <f>VLOOKUP(CONCATENATE($F4241," ",$G4241),AllocFactorMatrix,(Q$4+1),FALSE)*$E4241</f>
        <v>0</v>
      </c>
      <c r="R4241" s="116">
        <f t="shared" si="2038"/>
        <v>-7253.697113005991</v>
      </c>
      <c r="S4241" s="116">
        <f>VLOOKUP(CONCATENATE($F4241," ",$G4241),AllocFactorMatrix,(S$4+1),FALSE)*$E4241</f>
        <v>-237.96079010932019</v>
      </c>
      <c r="T4241" s="116">
        <f>VLOOKUP(CONCATENATE($F4241," ",$G4241),AllocFactorMatrix,(T$4+1),FALSE)*$E4241</f>
        <v>-4330.4804650448305</v>
      </c>
      <c r="U4241" s="116">
        <f>VLOOKUP(CONCATENATE($F4241," ",$G4241),AllocFactorMatrix,(U$4+1),FALSE)*$E4241</f>
        <v>-21100.447413118014</v>
      </c>
      <c r="V4241" s="116">
        <f>VLOOKUP(CONCATENATE($F4241," ",$G4241),AllocFactorMatrix,(V$4+1),FALSE)*$E4241</f>
        <v>-2688.6283325069098</v>
      </c>
      <c r="W4241" s="116">
        <f t="shared" si="2040"/>
        <v>-28357.517000779073</v>
      </c>
      <c r="X4241" s="116">
        <f>VLOOKUP(CONCATENATE($F4241," ",$G4241),AllocFactorMatrix,(X$4+1),FALSE)*$E4241</f>
        <v>-1539.5905257046441</v>
      </c>
      <c r="Y4241" s="116">
        <f>VLOOKUP(CONCATENATE($F4241," ",$G4241),AllocFactorMatrix,(Y$4+1),FALSE)*$E4241</f>
        <v>-28.940592294773424</v>
      </c>
      <c r="Z4241" s="116">
        <f t="shared" si="2039"/>
        <v>-1568.5311179994176</v>
      </c>
      <c r="AA4241" s="116">
        <f>VLOOKUP(CONCATENATE($F4241," ",$G4241),AllocFactorMatrix,(AA$4+1),FALSE)*$E4241</f>
        <v>-22.38954507604139</v>
      </c>
      <c r="AB4241" s="116">
        <f>VLOOKUP(CONCATENATE($F4241," ",$G4241),AllocFactorMatrix,(AB$4+1),FALSE)*$E4241</f>
        <v>-210.40136825426535</v>
      </c>
      <c r="AC4241" s="116">
        <f>VLOOKUP(CONCATENATE($F4241," ",$G4241),AllocFactorMatrix,(AC$4+1),FALSE)*$E4241</f>
        <v>-50.084558925286089</v>
      </c>
    </row>
    <row r="4242" spans="4:29" hidden="1" outlineLevel="1">
      <c r="F4242" s="45" t="str">
        <f>F4249</f>
        <v>PROD_DEMAND</v>
      </c>
      <c r="G4242" s="43" t="str">
        <f>$G$8</f>
        <v>PRODUCTION</v>
      </c>
      <c r="H4242" s="47">
        <f t="shared" si="2032"/>
        <v>1667845.0000000007</v>
      </c>
      <c r="I4242" s="116">
        <f>VLOOKUP(CONCATENATE($F4242," ",$G4242),AllocFactorMatrix,(I$4+1),FALSE)*$E4249</f>
        <v>826931.84490487992</v>
      </c>
      <c r="J4242" s="116">
        <f>VLOOKUP(CONCATENATE($F4242," ",$G4242),AllocFactorMatrix,(J$4+1),FALSE)*$E4249</f>
        <v>206789.08619657627</v>
      </c>
      <c r="K4242" s="116">
        <f>VLOOKUP(CONCATENATE($F4242," ",$G4242),AllocFactorMatrix,(K$4+1),FALSE)*$E4249</f>
        <v>2620.8113357462748</v>
      </c>
      <c r="L4242" s="116">
        <f>VLOOKUP(CONCATENATE($F4242," ",$G4242),AllocFactorMatrix,(L$4+1),FALSE)*$E4249</f>
        <v>131.16900224184764</v>
      </c>
      <c r="M4242" s="116">
        <f t="shared" ref="M4242:M4249" si="2041">SUBTOTAL(9,J4242:L4242)</f>
        <v>209541.06653456439</v>
      </c>
      <c r="N4242" s="116">
        <f>VLOOKUP(CONCATENATE($F4242," ",$G4242),AllocFactorMatrix,(N$4+1),FALSE)*$E4249</f>
        <v>92775.454525232562</v>
      </c>
      <c r="O4242" s="116">
        <f>VLOOKUP(CONCATENATE($F4242," ",$G4242),AllocFactorMatrix,(O$4+1),FALSE)*$E4249</f>
        <v>25427.603507715896</v>
      </c>
      <c r="P4242" s="116">
        <f>VLOOKUP(CONCATENATE($F4242," ",$G4242),AllocFactorMatrix,(P$4+1),FALSE)*$E4249</f>
        <v>4046.3150743197871</v>
      </c>
      <c r="Q4242" s="116">
        <f>VLOOKUP(CONCATENATE($F4242," ",$G4242),AllocFactorMatrix,(Q$4+1),FALSE)*$E4249</f>
        <v>0</v>
      </c>
      <c r="R4242" s="116">
        <f t="shared" ref="R4242:R4249" si="2042">SUBTOTAL(9,N4242:Q4242)</f>
        <v>122249.37310726826</v>
      </c>
      <c r="S4242" s="116">
        <f>VLOOKUP(CONCATENATE($F4242," ",$G4242),AllocFactorMatrix,(S$4+1),FALSE)*$E4249</f>
        <v>4010.4455647610121</v>
      </c>
      <c r="T4242" s="116">
        <f>VLOOKUP(CONCATENATE($F4242," ",$G4242),AllocFactorMatrix,(T$4+1),FALSE)*$E4249</f>
        <v>72983.268236522068</v>
      </c>
      <c r="U4242" s="116">
        <f>VLOOKUP(CONCATENATE($F4242," ",$G4242),AllocFactorMatrix,(U$4+1),FALSE)*$E4249</f>
        <v>355614.03079699108</v>
      </c>
      <c r="V4242" s="116">
        <f>VLOOKUP(CONCATENATE($F4242," ",$G4242),AllocFactorMatrix,(V$4+1),FALSE)*$E4249</f>
        <v>45312.496930437825</v>
      </c>
      <c r="W4242" s="116">
        <f>SUBTOTAL(9,S4242:V4242)</f>
        <v>477920.24152871198</v>
      </c>
      <c r="X4242" s="116">
        <f>VLOOKUP(CONCATENATE($F4242," ",$G4242),AllocFactorMatrix,(X$4+1),FALSE)*$E4249</f>
        <v>25947.316751317303</v>
      </c>
      <c r="Y4242" s="116">
        <f>VLOOKUP(CONCATENATE($F4242," ",$G4242),AllocFactorMatrix,(Y$4+1),FALSE)*$E4249</f>
        <v>487.74703579026698</v>
      </c>
      <c r="Z4242" s="116">
        <f t="shared" ref="Z4242:Z4249" si="2043">SUBTOTAL(9,X4242:Y4242)</f>
        <v>26435.063787107571</v>
      </c>
      <c r="AA4242" s="116">
        <f>VLOOKUP(CONCATENATE($F4242," ",$G4242),AllocFactorMatrix,(AA$4+1),FALSE)*$E4249</f>
        <v>377.33969409824243</v>
      </c>
      <c r="AB4242" s="116">
        <f>VLOOKUP(CONCATENATE($F4242," ",$G4242),AllocFactorMatrix,(AB$4+1),FALSE)*$E4249</f>
        <v>3545.9759305191415</v>
      </c>
      <c r="AC4242" s="116">
        <f>VLOOKUP(CONCATENATE($F4242," ",$G4242),AllocFactorMatrix,(AC$4+1),FALSE)*$E4249</f>
        <v>844.0945128508298</v>
      </c>
    </row>
    <row r="4243" spans="4:29" hidden="1" outlineLevel="1">
      <c r="F4243" s="45" t="str">
        <f>F4249</f>
        <v>PROD_DEMAND</v>
      </c>
      <c r="G4243" s="43" t="str">
        <f>$G$9</f>
        <v>BULKTRAN</v>
      </c>
      <c r="H4243" s="47">
        <f t="shared" si="2032"/>
        <v>0</v>
      </c>
      <c r="I4243" s="116">
        <f>VLOOKUP(CONCATENATE($F4243," ",$G4243),AllocFactorMatrix,(I$4+1),FALSE)*$E4249</f>
        <v>0</v>
      </c>
      <c r="J4243" s="116">
        <f>VLOOKUP(CONCATENATE($F4243," ",$G4243),AllocFactorMatrix,(J$4+1),FALSE)*$E4249</f>
        <v>0</v>
      </c>
      <c r="K4243" s="116">
        <f>VLOOKUP(CONCATENATE($F4243," ",$G4243),AllocFactorMatrix,(K$4+1),FALSE)*$E4249</f>
        <v>0</v>
      </c>
      <c r="L4243" s="116">
        <f>VLOOKUP(CONCATENATE($F4243," ",$G4243),AllocFactorMatrix,(L$4+1),FALSE)*$E4249</f>
        <v>0</v>
      </c>
      <c r="M4243" s="116">
        <f t="shared" si="2041"/>
        <v>0</v>
      </c>
      <c r="N4243" s="116">
        <f>VLOOKUP(CONCATENATE($F4243," ",$G4243),AllocFactorMatrix,(N$4+1),FALSE)*$E4249</f>
        <v>0</v>
      </c>
      <c r="O4243" s="116">
        <f>VLOOKUP(CONCATENATE($F4243," ",$G4243),AllocFactorMatrix,(O$4+1),FALSE)*$E4249</f>
        <v>0</v>
      </c>
      <c r="P4243" s="116">
        <f>VLOOKUP(CONCATENATE($F4243," ",$G4243),AllocFactorMatrix,(P$4+1),FALSE)*$E4249</f>
        <v>0</v>
      </c>
      <c r="Q4243" s="116">
        <f>VLOOKUP(CONCATENATE($F4243," ",$G4243),AllocFactorMatrix,(Q$4+1),FALSE)*$E4249</f>
        <v>0</v>
      </c>
      <c r="R4243" s="116">
        <f t="shared" si="2042"/>
        <v>0</v>
      </c>
      <c r="S4243" s="116">
        <f>VLOOKUP(CONCATENATE($F4243," ",$G4243),AllocFactorMatrix,(S$4+1),FALSE)*$E4249</f>
        <v>0</v>
      </c>
      <c r="T4243" s="116">
        <f>VLOOKUP(CONCATENATE($F4243," ",$G4243),AllocFactorMatrix,(T$4+1),FALSE)*$E4249</f>
        <v>0</v>
      </c>
      <c r="U4243" s="116">
        <f>VLOOKUP(CONCATENATE($F4243," ",$G4243),AllocFactorMatrix,(U$4+1),FALSE)*$E4249</f>
        <v>0</v>
      </c>
      <c r="V4243" s="116">
        <f>VLOOKUP(CONCATENATE($F4243," ",$G4243),AllocFactorMatrix,(V$4+1),FALSE)*$E4249</f>
        <v>0</v>
      </c>
      <c r="W4243" s="116">
        <f t="shared" ref="W4243:W4249" si="2044">SUBTOTAL(9,S4243:V4243)</f>
        <v>0</v>
      </c>
      <c r="X4243" s="116">
        <f>VLOOKUP(CONCATENATE($F4243," ",$G4243),AllocFactorMatrix,(X$4+1),FALSE)*$E4249</f>
        <v>0</v>
      </c>
      <c r="Y4243" s="116">
        <f>VLOOKUP(CONCATENATE($F4243," ",$G4243),AllocFactorMatrix,(Y$4+1),FALSE)*$E4249</f>
        <v>0</v>
      </c>
      <c r="Z4243" s="116">
        <f t="shared" si="2043"/>
        <v>0</v>
      </c>
      <c r="AA4243" s="116">
        <f>VLOOKUP(CONCATENATE($F4243," ",$G4243),AllocFactorMatrix,(AA$4+1),FALSE)*$E4249</f>
        <v>0</v>
      </c>
      <c r="AB4243" s="116">
        <f>VLOOKUP(CONCATENATE($F4243," ",$G4243),AllocFactorMatrix,(AB$4+1),FALSE)*$E4249</f>
        <v>0</v>
      </c>
      <c r="AC4243" s="116">
        <f>VLOOKUP(CONCATENATE($F4243," ",$G4243),AllocFactorMatrix,(AC$4+1),FALSE)*$E4249</f>
        <v>0</v>
      </c>
    </row>
    <row r="4244" spans="4:29" hidden="1" outlineLevel="1">
      <c r="F4244" s="45" t="str">
        <f>F4249</f>
        <v>PROD_DEMAND</v>
      </c>
      <c r="G4244" s="43" t="str">
        <f>$G$10</f>
        <v>SUBTRAN</v>
      </c>
      <c r="H4244" s="47">
        <f t="shared" si="2032"/>
        <v>0</v>
      </c>
      <c r="I4244" s="116">
        <f>VLOOKUP(CONCATENATE($F4244," ",$G4244),AllocFactorMatrix,(I$4+1),FALSE)*$E4249</f>
        <v>0</v>
      </c>
      <c r="J4244" s="116">
        <f>VLOOKUP(CONCATENATE($F4244," ",$G4244),AllocFactorMatrix,(J$4+1),FALSE)*$E4249</f>
        <v>0</v>
      </c>
      <c r="K4244" s="116">
        <f>VLOOKUP(CONCATENATE($F4244," ",$G4244),AllocFactorMatrix,(K$4+1),FALSE)*$E4249</f>
        <v>0</v>
      </c>
      <c r="L4244" s="116">
        <f>VLOOKUP(CONCATENATE($F4244," ",$G4244),AllocFactorMatrix,(L$4+1),FALSE)*$E4249</f>
        <v>0</v>
      </c>
      <c r="M4244" s="116">
        <f t="shared" si="2041"/>
        <v>0</v>
      </c>
      <c r="N4244" s="116">
        <f>VLOOKUP(CONCATENATE($F4244," ",$G4244),AllocFactorMatrix,(N$4+1),FALSE)*$E4249</f>
        <v>0</v>
      </c>
      <c r="O4244" s="116">
        <f>VLOOKUP(CONCATENATE($F4244," ",$G4244),AllocFactorMatrix,(O$4+1),FALSE)*$E4249</f>
        <v>0</v>
      </c>
      <c r="P4244" s="116">
        <f>VLOOKUP(CONCATENATE($F4244," ",$G4244),AllocFactorMatrix,(P$4+1),FALSE)*$E4249</f>
        <v>0</v>
      </c>
      <c r="Q4244" s="116">
        <f>VLOOKUP(CONCATENATE($F4244," ",$G4244),AllocFactorMatrix,(Q$4+1),FALSE)*$E4249</f>
        <v>0</v>
      </c>
      <c r="R4244" s="116">
        <f t="shared" si="2042"/>
        <v>0</v>
      </c>
      <c r="S4244" s="116">
        <f>VLOOKUP(CONCATENATE($F4244," ",$G4244),AllocFactorMatrix,(S$4+1),FALSE)*$E4249</f>
        <v>0</v>
      </c>
      <c r="T4244" s="116">
        <f>VLOOKUP(CONCATENATE($F4244," ",$G4244),AllocFactorMatrix,(T$4+1),FALSE)*$E4249</f>
        <v>0</v>
      </c>
      <c r="U4244" s="116">
        <f>VLOOKUP(CONCATENATE($F4244," ",$G4244),AllocFactorMatrix,(U$4+1),FALSE)*$E4249</f>
        <v>0</v>
      </c>
      <c r="V4244" s="116">
        <f>VLOOKUP(CONCATENATE($F4244," ",$G4244),AllocFactorMatrix,(V$4+1),FALSE)*$E4249</f>
        <v>0</v>
      </c>
      <c r="W4244" s="116">
        <f t="shared" si="2044"/>
        <v>0</v>
      </c>
      <c r="X4244" s="116">
        <f>VLOOKUP(CONCATENATE($F4244," ",$G4244),AllocFactorMatrix,(X$4+1),FALSE)*$E4249</f>
        <v>0</v>
      </c>
      <c r="Y4244" s="116">
        <f>VLOOKUP(CONCATENATE($F4244," ",$G4244),AllocFactorMatrix,(Y$4+1),FALSE)*$E4249</f>
        <v>0</v>
      </c>
      <c r="Z4244" s="116">
        <f t="shared" si="2043"/>
        <v>0</v>
      </c>
      <c r="AA4244" s="116">
        <f>VLOOKUP(CONCATENATE($F4244," ",$G4244),AllocFactorMatrix,(AA$4+1),FALSE)*$E4249</f>
        <v>0</v>
      </c>
      <c r="AB4244" s="116">
        <f>VLOOKUP(CONCATENATE($F4244," ",$G4244),AllocFactorMatrix,(AB$4+1),FALSE)*$E4249</f>
        <v>0</v>
      </c>
      <c r="AC4244" s="116">
        <f>VLOOKUP(CONCATENATE($F4244," ",$G4244),AllocFactorMatrix,(AC$4+1),FALSE)*$E4249</f>
        <v>0</v>
      </c>
    </row>
    <row r="4245" spans="4:29" hidden="1" outlineLevel="1">
      <c r="F4245" s="45" t="str">
        <f>F4249</f>
        <v>PROD_DEMAND</v>
      </c>
      <c r="G4245" s="43" t="str">
        <f>$G$11</f>
        <v>DISTPRI</v>
      </c>
      <c r="H4245" s="47">
        <f t="shared" si="2032"/>
        <v>0</v>
      </c>
      <c r="I4245" s="116">
        <f>VLOOKUP(CONCATENATE($F4245," ",$G4245),AllocFactorMatrix,(I$4+1),FALSE)*$E4249</f>
        <v>0</v>
      </c>
      <c r="J4245" s="116">
        <f>VLOOKUP(CONCATENATE($F4245," ",$G4245),AllocFactorMatrix,(J$4+1),FALSE)*$E4249</f>
        <v>0</v>
      </c>
      <c r="K4245" s="116">
        <f>VLOOKUP(CONCATENATE($F4245," ",$G4245),AllocFactorMatrix,(K$4+1),FALSE)*$E4249</f>
        <v>0</v>
      </c>
      <c r="L4245" s="116">
        <f>VLOOKUP(CONCATENATE($F4245," ",$G4245),AllocFactorMatrix,(L$4+1),FALSE)*$E4249</f>
        <v>0</v>
      </c>
      <c r="M4245" s="116">
        <f t="shared" si="2041"/>
        <v>0</v>
      </c>
      <c r="N4245" s="116">
        <f>VLOOKUP(CONCATENATE($F4245," ",$G4245),AllocFactorMatrix,(N$4+1),FALSE)*$E4249</f>
        <v>0</v>
      </c>
      <c r="O4245" s="116">
        <f>VLOOKUP(CONCATENATE($F4245," ",$G4245),AllocFactorMatrix,(O$4+1),FALSE)*$E4249</f>
        <v>0</v>
      </c>
      <c r="P4245" s="116">
        <f>VLOOKUP(CONCATENATE($F4245," ",$G4245),AllocFactorMatrix,(P$4+1),FALSE)*$E4249</f>
        <v>0</v>
      </c>
      <c r="Q4245" s="116">
        <f>VLOOKUP(CONCATENATE($F4245," ",$G4245),AllocFactorMatrix,(Q$4+1),FALSE)*$E4249</f>
        <v>0</v>
      </c>
      <c r="R4245" s="116">
        <f t="shared" si="2042"/>
        <v>0</v>
      </c>
      <c r="S4245" s="116">
        <f>VLOOKUP(CONCATENATE($F4245," ",$G4245),AllocFactorMatrix,(S$4+1),FALSE)*$E4249</f>
        <v>0</v>
      </c>
      <c r="T4245" s="116">
        <f>VLOOKUP(CONCATENATE($F4245," ",$G4245),AllocFactorMatrix,(T$4+1),FALSE)*$E4249</f>
        <v>0</v>
      </c>
      <c r="U4245" s="116">
        <f>VLOOKUP(CONCATENATE($F4245," ",$G4245),AllocFactorMatrix,(U$4+1),FALSE)*$E4249</f>
        <v>0</v>
      </c>
      <c r="V4245" s="116">
        <f>VLOOKUP(CONCATENATE($F4245," ",$G4245),AllocFactorMatrix,(V$4+1),FALSE)*$E4249</f>
        <v>0</v>
      </c>
      <c r="W4245" s="116">
        <f t="shared" si="2044"/>
        <v>0</v>
      </c>
      <c r="X4245" s="116">
        <f>VLOOKUP(CONCATENATE($F4245," ",$G4245),AllocFactorMatrix,(X$4+1),FALSE)*$E4249</f>
        <v>0</v>
      </c>
      <c r="Y4245" s="116">
        <f>VLOOKUP(CONCATENATE($F4245," ",$G4245),AllocFactorMatrix,(Y$4+1),FALSE)*$E4249</f>
        <v>0</v>
      </c>
      <c r="Z4245" s="116">
        <f t="shared" si="2043"/>
        <v>0</v>
      </c>
      <c r="AA4245" s="116">
        <f>VLOOKUP(CONCATENATE($F4245," ",$G4245),AllocFactorMatrix,(AA$4+1),FALSE)*$E4249</f>
        <v>0</v>
      </c>
      <c r="AB4245" s="116">
        <f>VLOOKUP(CONCATENATE($F4245," ",$G4245),AllocFactorMatrix,(AB$4+1),FALSE)*$E4249</f>
        <v>0</v>
      </c>
      <c r="AC4245" s="116">
        <f>VLOOKUP(CONCATENATE($F4245," ",$G4245),AllocFactorMatrix,(AC$4+1),FALSE)*$E4249</f>
        <v>0</v>
      </c>
    </row>
    <row r="4246" spans="4:29" hidden="1" outlineLevel="1">
      <c r="F4246" s="45" t="str">
        <f>F4249</f>
        <v>PROD_DEMAND</v>
      </c>
      <c r="G4246" s="43" t="str">
        <f>$G$12</f>
        <v>DISTSEC</v>
      </c>
      <c r="H4246" s="47">
        <f t="shared" si="2032"/>
        <v>0</v>
      </c>
      <c r="I4246" s="116">
        <f>VLOOKUP(CONCATENATE($F4246," ",$G4246),AllocFactorMatrix,(I$4+1),FALSE)*$E4249</f>
        <v>0</v>
      </c>
      <c r="J4246" s="116">
        <f>VLOOKUP(CONCATENATE($F4246," ",$G4246),AllocFactorMatrix,(J$4+1),FALSE)*$E4249</f>
        <v>0</v>
      </c>
      <c r="K4246" s="116">
        <f>VLOOKUP(CONCATENATE($F4246," ",$G4246),AllocFactorMatrix,(K$4+1),FALSE)*$E4249</f>
        <v>0</v>
      </c>
      <c r="L4246" s="116">
        <f>VLOOKUP(CONCATENATE($F4246," ",$G4246),AllocFactorMatrix,(L$4+1),FALSE)*$E4249</f>
        <v>0</v>
      </c>
      <c r="M4246" s="116">
        <f t="shared" si="2041"/>
        <v>0</v>
      </c>
      <c r="N4246" s="116">
        <f>VLOOKUP(CONCATENATE($F4246," ",$G4246),AllocFactorMatrix,(N$4+1),FALSE)*$E4249</f>
        <v>0</v>
      </c>
      <c r="O4246" s="116">
        <f>VLOOKUP(CONCATENATE($F4246," ",$G4246),AllocFactorMatrix,(O$4+1),FALSE)*$E4249</f>
        <v>0</v>
      </c>
      <c r="P4246" s="116">
        <f>VLOOKUP(CONCATENATE($F4246," ",$G4246),AllocFactorMatrix,(P$4+1),FALSE)*$E4249</f>
        <v>0</v>
      </c>
      <c r="Q4246" s="116">
        <f>VLOOKUP(CONCATENATE($F4246," ",$G4246),AllocFactorMatrix,(Q$4+1),FALSE)*$E4249</f>
        <v>0</v>
      </c>
      <c r="R4246" s="116">
        <f t="shared" si="2042"/>
        <v>0</v>
      </c>
      <c r="S4246" s="116">
        <f>VLOOKUP(CONCATENATE($F4246," ",$G4246),AllocFactorMatrix,(S$4+1),FALSE)*$E4249</f>
        <v>0</v>
      </c>
      <c r="T4246" s="116">
        <f>VLOOKUP(CONCATENATE($F4246," ",$G4246),AllocFactorMatrix,(T$4+1),FALSE)*$E4249</f>
        <v>0</v>
      </c>
      <c r="U4246" s="116">
        <f>VLOOKUP(CONCATENATE($F4246," ",$G4246),AllocFactorMatrix,(U$4+1),FALSE)*$E4249</f>
        <v>0</v>
      </c>
      <c r="V4246" s="116">
        <f>VLOOKUP(CONCATENATE($F4246," ",$G4246),AllocFactorMatrix,(V$4+1),FALSE)*$E4249</f>
        <v>0</v>
      </c>
      <c r="W4246" s="116">
        <f t="shared" si="2044"/>
        <v>0</v>
      </c>
      <c r="X4246" s="116">
        <f>VLOOKUP(CONCATENATE($F4246," ",$G4246),AllocFactorMatrix,(X$4+1),FALSE)*$E4249</f>
        <v>0</v>
      </c>
      <c r="Y4246" s="116">
        <f>VLOOKUP(CONCATENATE($F4246," ",$G4246),AllocFactorMatrix,(Y$4+1),FALSE)*$E4249</f>
        <v>0</v>
      </c>
      <c r="Z4246" s="116">
        <f t="shared" si="2043"/>
        <v>0</v>
      </c>
      <c r="AA4246" s="116">
        <f>VLOOKUP(CONCATENATE($F4246," ",$G4246),AllocFactorMatrix,(AA$4+1),FALSE)*$E4249</f>
        <v>0</v>
      </c>
      <c r="AB4246" s="116">
        <f>VLOOKUP(CONCATENATE($F4246," ",$G4246),AllocFactorMatrix,(AB$4+1),FALSE)*$E4249</f>
        <v>0</v>
      </c>
      <c r="AC4246" s="116">
        <f>VLOOKUP(CONCATENATE($F4246," ",$G4246),AllocFactorMatrix,(AC$4+1),FALSE)*$E4249</f>
        <v>0</v>
      </c>
    </row>
    <row r="4247" spans="4:29" hidden="1" outlineLevel="1">
      <c r="F4247" s="45" t="str">
        <f>F4249</f>
        <v>PROD_DEMAND</v>
      </c>
      <c r="G4247" s="43" t="str">
        <f>$G$13</f>
        <v>ENERGY</v>
      </c>
      <c r="H4247" s="47">
        <f t="shared" si="2032"/>
        <v>0</v>
      </c>
      <c r="I4247" s="116">
        <f>VLOOKUP(CONCATENATE($F4247," ",$G4247),AllocFactorMatrix,(I$4+1),FALSE)*$E4249</f>
        <v>0</v>
      </c>
      <c r="J4247" s="116">
        <f>VLOOKUP(CONCATENATE($F4247," ",$G4247),AllocFactorMatrix,(J$4+1),FALSE)*$E4249</f>
        <v>0</v>
      </c>
      <c r="K4247" s="116">
        <f>VLOOKUP(CONCATENATE($F4247," ",$G4247),AllocFactorMatrix,(K$4+1),FALSE)*$E4249</f>
        <v>0</v>
      </c>
      <c r="L4247" s="116">
        <f>VLOOKUP(CONCATENATE($F4247," ",$G4247),AllocFactorMatrix,(L$4+1),FALSE)*$E4249</f>
        <v>0</v>
      </c>
      <c r="M4247" s="116">
        <f t="shared" si="2041"/>
        <v>0</v>
      </c>
      <c r="N4247" s="116">
        <f>VLOOKUP(CONCATENATE($F4247," ",$G4247),AllocFactorMatrix,(N$4+1),FALSE)*$E4249</f>
        <v>0</v>
      </c>
      <c r="O4247" s="116">
        <f>VLOOKUP(CONCATENATE($F4247," ",$G4247),AllocFactorMatrix,(O$4+1),FALSE)*$E4249</f>
        <v>0</v>
      </c>
      <c r="P4247" s="116">
        <f>VLOOKUP(CONCATENATE($F4247," ",$G4247),AllocFactorMatrix,(P$4+1),FALSE)*$E4249</f>
        <v>0</v>
      </c>
      <c r="Q4247" s="116">
        <f>VLOOKUP(CONCATENATE($F4247," ",$G4247),AllocFactorMatrix,(Q$4+1),FALSE)*$E4249</f>
        <v>0</v>
      </c>
      <c r="R4247" s="116">
        <f t="shared" si="2042"/>
        <v>0</v>
      </c>
      <c r="S4247" s="116">
        <f>VLOOKUP(CONCATENATE($F4247," ",$G4247),AllocFactorMatrix,(S$4+1),FALSE)*$E4249</f>
        <v>0</v>
      </c>
      <c r="T4247" s="116">
        <f>VLOOKUP(CONCATENATE($F4247," ",$G4247),AllocFactorMatrix,(T$4+1),FALSE)*$E4249</f>
        <v>0</v>
      </c>
      <c r="U4247" s="116">
        <f>VLOOKUP(CONCATENATE($F4247," ",$G4247),AllocFactorMatrix,(U$4+1),FALSE)*$E4249</f>
        <v>0</v>
      </c>
      <c r="V4247" s="116">
        <f>VLOOKUP(CONCATENATE($F4247," ",$G4247),AllocFactorMatrix,(V$4+1),FALSE)*$E4249</f>
        <v>0</v>
      </c>
      <c r="W4247" s="116">
        <f t="shared" si="2044"/>
        <v>0</v>
      </c>
      <c r="X4247" s="116">
        <f>VLOOKUP(CONCATENATE($F4247," ",$G4247),AllocFactorMatrix,(X$4+1),FALSE)*$E4249</f>
        <v>0</v>
      </c>
      <c r="Y4247" s="116">
        <f>VLOOKUP(CONCATENATE($F4247," ",$G4247),AllocFactorMatrix,(Y$4+1),FALSE)*$E4249</f>
        <v>0</v>
      </c>
      <c r="Z4247" s="116">
        <f t="shared" si="2043"/>
        <v>0</v>
      </c>
      <c r="AA4247" s="116">
        <f>VLOOKUP(CONCATENATE($F4247," ",$G4247),AllocFactorMatrix,(AA$4+1),FALSE)*$E4249</f>
        <v>0</v>
      </c>
      <c r="AB4247" s="116">
        <f>VLOOKUP(CONCATENATE($F4247," ",$G4247),AllocFactorMatrix,(AB$4+1),FALSE)*$E4249</f>
        <v>0</v>
      </c>
      <c r="AC4247" s="116">
        <f>VLOOKUP(CONCATENATE($F4247," ",$G4247),AllocFactorMatrix,(AC$4+1),FALSE)*$E4249</f>
        <v>0</v>
      </c>
    </row>
    <row r="4248" spans="4:29" hidden="1" outlineLevel="1">
      <c r="F4248" s="45" t="str">
        <f>F4249</f>
        <v>PROD_DEMAND</v>
      </c>
      <c r="G4248" s="43" t="str">
        <f>$G$14</f>
        <v>CUSTOMER</v>
      </c>
      <c r="H4248" s="47">
        <f t="shared" si="2032"/>
        <v>0</v>
      </c>
      <c r="I4248" s="116">
        <f>VLOOKUP(CONCATENATE($F4248," ",$G4248),AllocFactorMatrix,(I$4+1),FALSE)*$E4249</f>
        <v>0</v>
      </c>
      <c r="J4248" s="116">
        <f>VLOOKUP(CONCATENATE($F4248," ",$G4248),AllocFactorMatrix,(J$4+1),FALSE)*$E4249</f>
        <v>0</v>
      </c>
      <c r="K4248" s="116">
        <f>VLOOKUP(CONCATENATE($F4248," ",$G4248),AllocFactorMatrix,(K$4+1),FALSE)*$E4249</f>
        <v>0</v>
      </c>
      <c r="L4248" s="116">
        <f>VLOOKUP(CONCATENATE($F4248," ",$G4248),AllocFactorMatrix,(L$4+1),FALSE)*$E4249</f>
        <v>0</v>
      </c>
      <c r="M4248" s="116">
        <f t="shared" si="2041"/>
        <v>0</v>
      </c>
      <c r="N4248" s="116">
        <f>VLOOKUP(CONCATENATE($F4248," ",$G4248),AllocFactorMatrix,(N$4+1),FALSE)*$E4249</f>
        <v>0</v>
      </c>
      <c r="O4248" s="116">
        <f>VLOOKUP(CONCATENATE($F4248," ",$G4248),AllocFactorMatrix,(O$4+1),FALSE)*$E4249</f>
        <v>0</v>
      </c>
      <c r="P4248" s="116">
        <f>VLOOKUP(CONCATENATE($F4248," ",$G4248),AllocFactorMatrix,(P$4+1),FALSE)*$E4249</f>
        <v>0</v>
      </c>
      <c r="Q4248" s="116">
        <f>VLOOKUP(CONCATENATE($F4248," ",$G4248),AllocFactorMatrix,(Q$4+1),FALSE)*$E4249</f>
        <v>0</v>
      </c>
      <c r="R4248" s="116">
        <f t="shared" si="2042"/>
        <v>0</v>
      </c>
      <c r="S4248" s="116">
        <f>VLOOKUP(CONCATENATE($F4248," ",$G4248),AllocFactorMatrix,(S$4+1),FALSE)*$E4249</f>
        <v>0</v>
      </c>
      <c r="T4248" s="116">
        <f>VLOOKUP(CONCATENATE($F4248," ",$G4248),AllocFactorMatrix,(T$4+1),FALSE)*$E4249</f>
        <v>0</v>
      </c>
      <c r="U4248" s="116">
        <f>VLOOKUP(CONCATENATE($F4248," ",$G4248),AllocFactorMatrix,(U$4+1),FALSE)*$E4249</f>
        <v>0</v>
      </c>
      <c r="V4248" s="116">
        <f>VLOOKUP(CONCATENATE($F4248," ",$G4248),AllocFactorMatrix,(V$4+1),FALSE)*$E4249</f>
        <v>0</v>
      </c>
      <c r="W4248" s="116">
        <f t="shared" si="2044"/>
        <v>0</v>
      </c>
      <c r="X4248" s="116">
        <f>VLOOKUP(CONCATENATE($F4248," ",$G4248),AllocFactorMatrix,(X$4+1),FALSE)*$E4249</f>
        <v>0</v>
      </c>
      <c r="Y4248" s="116">
        <f>VLOOKUP(CONCATENATE($F4248," ",$G4248),AllocFactorMatrix,(Y$4+1),FALSE)*$E4249</f>
        <v>0</v>
      </c>
      <c r="Z4248" s="116">
        <f t="shared" si="2043"/>
        <v>0</v>
      </c>
      <c r="AA4248" s="116">
        <f>VLOOKUP(CONCATENATE($F4248," ",$G4248),AllocFactorMatrix,(AA$4+1),FALSE)*$E4249</f>
        <v>0</v>
      </c>
      <c r="AB4248" s="116">
        <f>VLOOKUP(CONCATENATE($F4248," ",$G4248),AllocFactorMatrix,(AB$4+1),FALSE)*$E4249</f>
        <v>0</v>
      </c>
      <c r="AC4248" s="116">
        <f>VLOOKUP(CONCATENATE($F4248," ",$G4248),AllocFactorMatrix,(AC$4+1),FALSE)*$E4249</f>
        <v>0</v>
      </c>
    </row>
    <row r="4249" spans="4:29" collapsed="1">
      <c r="D4249" s="43" t="s">
        <v>729</v>
      </c>
      <c r="E4249" s="46">
        <v>1667845</v>
      </c>
      <c r="F4249" s="45" t="str">
        <f>+F3289</f>
        <v>PROD_DEMAND</v>
      </c>
      <c r="G4249" s="43" t="str">
        <f>$G$15</f>
        <v>TOTAL</v>
      </c>
      <c r="H4249" s="47">
        <f t="shared" si="2032"/>
        <v>1667845.0000000007</v>
      </c>
      <c r="I4249" s="116">
        <f>VLOOKUP(CONCATENATE($F4249," ",$G4249),AllocFactorMatrix,(I$4+1),FALSE)*$E4249</f>
        <v>826931.84490487992</v>
      </c>
      <c r="J4249" s="116">
        <f>VLOOKUP(CONCATENATE($F4249," ",$G4249),AllocFactorMatrix,(J$4+1),FALSE)*$E4249</f>
        <v>206789.08619657627</v>
      </c>
      <c r="K4249" s="116">
        <f>VLOOKUP(CONCATENATE($F4249," ",$G4249),AllocFactorMatrix,(K$4+1),FALSE)*$E4249</f>
        <v>2620.8113357462748</v>
      </c>
      <c r="L4249" s="116">
        <f>VLOOKUP(CONCATENATE($F4249," ",$G4249),AllocFactorMatrix,(L$4+1),FALSE)*$E4249</f>
        <v>131.16900224184764</v>
      </c>
      <c r="M4249" s="116">
        <f t="shared" si="2041"/>
        <v>209541.06653456439</v>
      </c>
      <c r="N4249" s="116">
        <f>VLOOKUP(CONCATENATE($F4249," ",$G4249),AllocFactorMatrix,(N$4+1),FALSE)*$E4249</f>
        <v>92775.454525232562</v>
      </c>
      <c r="O4249" s="116">
        <f>VLOOKUP(CONCATENATE($F4249," ",$G4249),AllocFactorMatrix,(O$4+1),FALSE)*$E4249</f>
        <v>25427.603507715896</v>
      </c>
      <c r="P4249" s="116">
        <f>VLOOKUP(CONCATENATE($F4249," ",$G4249),AllocFactorMatrix,(P$4+1),FALSE)*$E4249</f>
        <v>4046.3150743197871</v>
      </c>
      <c r="Q4249" s="116">
        <f>VLOOKUP(CONCATENATE($F4249," ",$G4249),AllocFactorMatrix,(Q$4+1),FALSE)*$E4249</f>
        <v>0</v>
      </c>
      <c r="R4249" s="116">
        <f t="shared" si="2042"/>
        <v>122249.37310726826</v>
      </c>
      <c r="S4249" s="116">
        <f>VLOOKUP(CONCATENATE($F4249," ",$G4249),AllocFactorMatrix,(S$4+1),FALSE)*$E4249</f>
        <v>4010.4455647610121</v>
      </c>
      <c r="T4249" s="116">
        <f>VLOOKUP(CONCATENATE($F4249," ",$G4249),AllocFactorMatrix,(T$4+1),FALSE)*$E4249</f>
        <v>72983.268236522068</v>
      </c>
      <c r="U4249" s="116">
        <f>VLOOKUP(CONCATENATE($F4249," ",$G4249),AllocFactorMatrix,(U$4+1),FALSE)*$E4249</f>
        <v>355614.03079699108</v>
      </c>
      <c r="V4249" s="116">
        <f>VLOOKUP(CONCATENATE($F4249," ",$G4249),AllocFactorMatrix,(V$4+1),FALSE)*$E4249</f>
        <v>45312.496930437825</v>
      </c>
      <c r="W4249" s="116">
        <f t="shared" si="2044"/>
        <v>477920.24152871198</v>
      </c>
      <c r="X4249" s="116">
        <f>VLOOKUP(CONCATENATE($F4249," ",$G4249),AllocFactorMatrix,(X$4+1),FALSE)*$E4249</f>
        <v>25947.316751317303</v>
      </c>
      <c r="Y4249" s="116">
        <f>VLOOKUP(CONCATENATE($F4249," ",$G4249),AllocFactorMatrix,(Y$4+1),FALSE)*$E4249</f>
        <v>487.74703579026698</v>
      </c>
      <c r="Z4249" s="116">
        <f t="shared" si="2043"/>
        <v>26435.063787107571</v>
      </c>
      <c r="AA4249" s="116">
        <f>VLOOKUP(CONCATENATE($F4249," ",$G4249),AllocFactorMatrix,(AA$4+1),FALSE)*$E4249</f>
        <v>377.33969409824243</v>
      </c>
      <c r="AB4249" s="116">
        <f>VLOOKUP(CONCATENATE($F4249," ",$G4249),AllocFactorMatrix,(AB$4+1),FALSE)*$E4249</f>
        <v>3545.9759305191415</v>
      </c>
      <c r="AC4249" s="116">
        <f>VLOOKUP(CONCATENATE($F4249," ",$G4249),AllocFactorMatrix,(AC$4+1),FALSE)*$E4249</f>
        <v>844.0945128508298</v>
      </c>
    </row>
    <row r="4250" spans="4:29" hidden="1" outlineLevel="1">
      <c r="F4250" s="45" t="str">
        <f>F4257</f>
        <v>TRANS_TOTAL</v>
      </c>
      <c r="G4250" s="43" t="str">
        <f>$G$8</f>
        <v>PRODUCTION</v>
      </c>
      <c r="H4250" s="47">
        <f t="shared" si="2032"/>
        <v>0</v>
      </c>
      <c r="I4250" s="116">
        <f>VLOOKUP(CONCATENATE($F4250," ",$G4250),AllocFactorMatrix,(I$4+1),FALSE)*$E4257</f>
        <v>0</v>
      </c>
      <c r="J4250" s="116">
        <f>VLOOKUP(CONCATENATE($F4250," ",$G4250),AllocFactorMatrix,(J$4+1),FALSE)*$E4257</f>
        <v>0</v>
      </c>
      <c r="K4250" s="116">
        <f>VLOOKUP(CONCATENATE($F4250," ",$G4250),AllocFactorMatrix,(K$4+1),FALSE)*$E4257</f>
        <v>0</v>
      </c>
      <c r="L4250" s="116">
        <f>VLOOKUP(CONCATENATE($F4250," ",$G4250),AllocFactorMatrix,(L$4+1),FALSE)*$E4257</f>
        <v>0</v>
      </c>
      <c r="M4250" s="116">
        <f t="shared" si="2028"/>
        <v>0</v>
      </c>
      <c r="N4250" s="116">
        <f>VLOOKUP(CONCATENATE($F4250," ",$G4250),AllocFactorMatrix,(N$4+1),FALSE)*$E4257</f>
        <v>0</v>
      </c>
      <c r="O4250" s="116">
        <f>VLOOKUP(CONCATENATE($F4250," ",$G4250),AllocFactorMatrix,(O$4+1),FALSE)*$E4257</f>
        <v>0</v>
      </c>
      <c r="P4250" s="116">
        <f>VLOOKUP(CONCATENATE($F4250," ",$G4250),AllocFactorMatrix,(P$4+1),FALSE)*$E4257</f>
        <v>0</v>
      </c>
      <c r="Q4250" s="116">
        <f>VLOOKUP(CONCATENATE($F4250," ",$G4250),AllocFactorMatrix,(Q$4+1),FALSE)*$E4257</f>
        <v>0</v>
      </c>
      <c r="R4250" s="116">
        <f t="shared" si="2029"/>
        <v>0</v>
      </c>
      <c r="S4250" s="116">
        <f>VLOOKUP(CONCATENATE($F4250," ",$G4250),AllocFactorMatrix,(S$4+1),FALSE)*$E4257</f>
        <v>0</v>
      </c>
      <c r="T4250" s="116">
        <f>VLOOKUP(CONCATENATE($F4250," ",$G4250),AllocFactorMatrix,(T$4+1),FALSE)*$E4257</f>
        <v>0</v>
      </c>
      <c r="U4250" s="116">
        <f>VLOOKUP(CONCATENATE($F4250," ",$G4250),AllocFactorMatrix,(U$4+1),FALSE)*$E4257</f>
        <v>0</v>
      </c>
      <c r="V4250" s="116">
        <f>VLOOKUP(CONCATENATE($F4250," ",$G4250),AllocFactorMatrix,(V$4+1),FALSE)*$E4257</f>
        <v>0</v>
      </c>
      <c r="W4250" s="116">
        <f>SUBTOTAL(9,S4250:V4250)</f>
        <v>0</v>
      </c>
      <c r="X4250" s="116">
        <f>VLOOKUP(CONCATENATE($F4250," ",$G4250),AllocFactorMatrix,(X$4+1),FALSE)*$E4257</f>
        <v>0</v>
      </c>
      <c r="Y4250" s="116">
        <f>VLOOKUP(CONCATENATE($F4250," ",$G4250),AllocFactorMatrix,(Y$4+1),FALSE)*$E4257</f>
        <v>0</v>
      </c>
      <c r="Z4250" s="116">
        <f t="shared" si="2030"/>
        <v>0</v>
      </c>
      <c r="AA4250" s="116">
        <f>VLOOKUP(CONCATENATE($F4250," ",$G4250),AllocFactorMatrix,(AA$4+1),FALSE)*$E4257</f>
        <v>0</v>
      </c>
      <c r="AB4250" s="116">
        <f>VLOOKUP(CONCATENATE($F4250," ",$G4250),AllocFactorMatrix,(AB$4+1),FALSE)*$E4257</f>
        <v>0</v>
      </c>
      <c r="AC4250" s="116">
        <f>VLOOKUP(CONCATENATE($F4250," ",$G4250),AllocFactorMatrix,(AC$4+1),FALSE)*$E4257</f>
        <v>0</v>
      </c>
    </row>
    <row r="4251" spans="4:29" hidden="1" outlineLevel="1">
      <c r="F4251" s="45" t="str">
        <f>F4257</f>
        <v>TRANS_TOTAL</v>
      </c>
      <c r="G4251" s="43" t="str">
        <f>$G$9</f>
        <v>BULKTRAN</v>
      </c>
      <c r="H4251" s="47">
        <f t="shared" si="2032"/>
        <v>0</v>
      </c>
      <c r="I4251" s="116">
        <f>VLOOKUP(CONCATENATE($F4251," ",$G4251),AllocFactorMatrix,(I$4+1),FALSE)*$E4257</f>
        <v>0</v>
      </c>
      <c r="J4251" s="116">
        <f>VLOOKUP(CONCATENATE($F4251," ",$G4251),AllocFactorMatrix,(J$4+1),FALSE)*$E4257</f>
        <v>0</v>
      </c>
      <c r="K4251" s="116">
        <f>VLOOKUP(CONCATENATE($F4251," ",$G4251),AllocFactorMatrix,(K$4+1),FALSE)*$E4257</f>
        <v>0</v>
      </c>
      <c r="L4251" s="116">
        <f>VLOOKUP(CONCATENATE($F4251," ",$G4251),AllocFactorMatrix,(L$4+1),FALSE)*$E4257</f>
        <v>0</v>
      </c>
      <c r="M4251" s="116">
        <f t="shared" si="2028"/>
        <v>0</v>
      </c>
      <c r="N4251" s="116">
        <f>VLOOKUP(CONCATENATE($F4251," ",$G4251),AllocFactorMatrix,(N$4+1),FALSE)*$E4257</f>
        <v>0</v>
      </c>
      <c r="O4251" s="116">
        <f>VLOOKUP(CONCATENATE($F4251," ",$G4251),AllocFactorMatrix,(O$4+1),FALSE)*$E4257</f>
        <v>0</v>
      </c>
      <c r="P4251" s="116">
        <f>VLOOKUP(CONCATENATE($F4251," ",$G4251),AllocFactorMatrix,(P$4+1),FALSE)*$E4257</f>
        <v>0</v>
      </c>
      <c r="Q4251" s="116">
        <f>VLOOKUP(CONCATENATE($F4251," ",$G4251),AllocFactorMatrix,(Q$4+1),FALSE)*$E4257</f>
        <v>0</v>
      </c>
      <c r="R4251" s="116">
        <f t="shared" si="2029"/>
        <v>0</v>
      </c>
      <c r="S4251" s="116">
        <f>VLOOKUP(CONCATENATE($F4251," ",$G4251),AllocFactorMatrix,(S$4+1),FALSE)*$E4257</f>
        <v>0</v>
      </c>
      <c r="T4251" s="116">
        <f>VLOOKUP(CONCATENATE($F4251," ",$G4251),AllocFactorMatrix,(T$4+1),FALSE)*$E4257</f>
        <v>0</v>
      </c>
      <c r="U4251" s="116">
        <f>VLOOKUP(CONCATENATE($F4251," ",$G4251),AllocFactorMatrix,(U$4+1),FALSE)*$E4257</f>
        <v>0</v>
      </c>
      <c r="V4251" s="116">
        <f>VLOOKUP(CONCATENATE($F4251," ",$G4251),AllocFactorMatrix,(V$4+1),FALSE)*$E4257</f>
        <v>0</v>
      </c>
      <c r="W4251" s="116">
        <f t="shared" ref="W4251:W4257" si="2045">SUBTOTAL(9,S4251:V4251)</f>
        <v>0</v>
      </c>
      <c r="X4251" s="116">
        <f>VLOOKUP(CONCATENATE($F4251," ",$G4251),AllocFactorMatrix,(X$4+1),FALSE)*$E4257</f>
        <v>0</v>
      </c>
      <c r="Y4251" s="116">
        <f>VLOOKUP(CONCATENATE($F4251," ",$G4251),AllocFactorMatrix,(Y$4+1),FALSE)*$E4257</f>
        <v>0</v>
      </c>
      <c r="Z4251" s="116">
        <f t="shared" si="2030"/>
        <v>0</v>
      </c>
      <c r="AA4251" s="116">
        <f>VLOOKUP(CONCATENATE($F4251," ",$G4251),AllocFactorMatrix,(AA$4+1),FALSE)*$E4257</f>
        <v>0</v>
      </c>
      <c r="AB4251" s="116">
        <f>VLOOKUP(CONCATENATE($F4251," ",$G4251),AllocFactorMatrix,(AB$4+1),FALSE)*$E4257</f>
        <v>0</v>
      </c>
      <c r="AC4251" s="116">
        <f>VLOOKUP(CONCATENATE($F4251," ",$G4251),AllocFactorMatrix,(AC$4+1),FALSE)*$E4257</f>
        <v>0</v>
      </c>
    </row>
    <row r="4252" spans="4:29" hidden="1" outlineLevel="1">
      <c r="F4252" s="45" t="str">
        <f>F4257</f>
        <v>TRANS_TOTAL</v>
      </c>
      <c r="G4252" s="43" t="str">
        <f>$G$10</f>
        <v>SUBTRAN</v>
      </c>
      <c r="H4252" s="47">
        <f t="shared" si="2032"/>
        <v>0</v>
      </c>
      <c r="I4252" s="116">
        <f>VLOOKUP(CONCATENATE($F4252," ",$G4252),AllocFactorMatrix,(I$4+1),FALSE)*$E4257</f>
        <v>0</v>
      </c>
      <c r="J4252" s="116">
        <f>VLOOKUP(CONCATENATE($F4252," ",$G4252),AllocFactorMatrix,(J$4+1),FALSE)*$E4257</f>
        <v>0</v>
      </c>
      <c r="K4252" s="116">
        <f>VLOOKUP(CONCATENATE($F4252," ",$G4252),AllocFactorMatrix,(K$4+1),FALSE)*$E4257</f>
        <v>0</v>
      </c>
      <c r="L4252" s="116">
        <f>VLOOKUP(CONCATENATE($F4252," ",$G4252),AllocFactorMatrix,(L$4+1),FALSE)*$E4257</f>
        <v>0</v>
      </c>
      <c r="M4252" s="116">
        <f t="shared" si="2028"/>
        <v>0</v>
      </c>
      <c r="N4252" s="116">
        <f>VLOOKUP(CONCATENATE($F4252," ",$G4252),AllocFactorMatrix,(N$4+1),FALSE)*$E4257</f>
        <v>0</v>
      </c>
      <c r="O4252" s="116">
        <f>VLOOKUP(CONCATENATE($F4252," ",$G4252),AllocFactorMatrix,(O$4+1),FALSE)*$E4257</f>
        <v>0</v>
      </c>
      <c r="P4252" s="116">
        <f>VLOOKUP(CONCATENATE($F4252," ",$G4252),AllocFactorMatrix,(P$4+1),FALSE)*$E4257</f>
        <v>0</v>
      </c>
      <c r="Q4252" s="116">
        <f>VLOOKUP(CONCATENATE($F4252," ",$G4252),AllocFactorMatrix,(Q$4+1),FALSE)*$E4257</f>
        <v>0</v>
      </c>
      <c r="R4252" s="116">
        <f t="shared" si="2029"/>
        <v>0</v>
      </c>
      <c r="S4252" s="116">
        <f>VLOOKUP(CONCATENATE($F4252," ",$G4252),AllocFactorMatrix,(S$4+1),FALSE)*$E4257</f>
        <v>0</v>
      </c>
      <c r="T4252" s="116">
        <f>VLOOKUP(CONCATENATE($F4252," ",$G4252),AllocFactorMatrix,(T$4+1),FALSE)*$E4257</f>
        <v>0</v>
      </c>
      <c r="U4252" s="116">
        <f>VLOOKUP(CONCATENATE($F4252," ",$G4252),AllocFactorMatrix,(U$4+1),FALSE)*$E4257</f>
        <v>0</v>
      </c>
      <c r="V4252" s="116">
        <f>VLOOKUP(CONCATENATE($F4252," ",$G4252),AllocFactorMatrix,(V$4+1),FALSE)*$E4257</f>
        <v>0</v>
      </c>
      <c r="W4252" s="116">
        <f t="shared" si="2045"/>
        <v>0</v>
      </c>
      <c r="X4252" s="116">
        <f>VLOOKUP(CONCATENATE($F4252," ",$G4252),AllocFactorMatrix,(X$4+1),FALSE)*$E4257</f>
        <v>0</v>
      </c>
      <c r="Y4252" s="116">
        <f>VLOOKUP(CONCATENATE($F4252," ",$G4252),AllocFactorMatrix,(Y$4+1),FALSE)*$E4257</f>
        <v>0</v>
      </c>
      <c r="Z4252" s="116">
        <f t="shared" si="2030"/>
        <v>0</v>
      </c>
      <c r="AA4252" s="116">
        <f>VLOOKUP(CONCATENATE($F4252," ",$G4252),AllocFactorMatrix,(AA$4+1),FALSE)*$E4257</f>
        <v>0</v>
      </c>
      <c r="AB4252" s="116">
        <f>VLOOKUP(CONCATENATE($F4252," ",$G4252),AllocFactorMatrix,(AB$4+1),FALSE)*$E4257</f>
        <v>0</v>
      </c>
      <c r="AC4252" s="116">
        <f>VLOOKUP(CONCATENATE($F4252," ",$G4252),AllocFactorMatrix,(AC$4+1),FALSE)*$E4257</f>
        <v>0</v>
      </c>
    </row>
    <row r="4253" spans="4:29" hidden="1" outlineLevel="1">
      <c r="F4253" s="45" t="str">
        <f>F4257</f>
        <v>TRANS_TOTAL</v>
      </c>
      <c r="G4253" s="43" t="str">
        <f>$G$11</f>
        <v>DISTPRI</v>
      </c>
      <c r="H4253" s="47">
        <f t="shared" si="2032"/>
        <v>0</v>
      </c>
      <c r="I4253" s="116">
        <f>VLOOKUP(CONCATENATE($F4253," ",$G4253),AllocFactorMatrix,(I$4+1),FALSE)*$E4257</f>
        <v>0</v>
      </c>
      <c r="J4253" s="116">
        <f>VLOOKUP(CONCATENATE($F4253," ",$G4253),AllocFactorMatrix,(J$4+1),FALSE)*$E4257</f>
        <v>0</v>
      </c>
      <c r="K4253" s="116">
        <f>VLOOKUP(CONCATENATE($F4253," ",$G4253),AllocFactorMatrix,(K$4+1),FALSE)*$E4257</f>
        <v>0</v>
      </c>
      <c r="L4253" s="116">
        <f>VLOOKUP(CONCATENATE($F4253," ",$G4253),AllocFactorMatrix,(L$4+1),FALSE)*$E4257</f>
        <v>0</v>
      </c>
      <c r="M4253" s="116">
        <f t="shared" si="2028"/>
        <v>0</v>
      </c>
      <c r="N4253" s="116">
        <f>VLOOKUP(CONCATENATE($F4253," ",$G4253),AllocFactorMatrix,(N$4+1),FALSE)*$E4257</f>
        <v>0</v>
      </c>
      <c r="O4253" s="116">
        <f>VLOOKUP(CONCATENATE($F4253," ",$G4253),AllocFactorMatrix,(O$4+1),FALSE)*$E4257</f>
        <v>0</v>
      </c>
      <c r="P4253" s="116">
        <f>VLOOKUP(CONCATENATE($F4253," ",$G4253),AllocFactorMatrix,(P$4+1),FALSE)*$E4257</f>
        <v>0</v>
      </c>
      <c r="Q4253" s="116">
        <f>VLOOKUP(CONCATENATE($F4253," ",$G4253),AllocFactorMatrix,(Q$4+1),FALSE)*$E4257</f>
        <v>0</v>
      </c>
      <c r="R4253" s="116">
        <f t="shared" si="2029"/>
        <v>0</v>
      </c>
      <c r="S4253" s="116">
        <f>VLOOKUP(CONCATENATE($F4253," ",$G4253),AllocFactorMatrix,(S$4+1),FALSE)*$E4257</f>
        <v>0</v>
      </c>
      <c r="T4253" s="116">
        <f>VLOOKUP(CONCATENATE($F4253," ",$G4253),AllocFactorMatrix,(T$4+1),FALSE)*$E4257</f>
        <v>0</v>
      </c>
      <c r="U4253" s="116">
        <f>VLOOKUP(CONCATENATE($F4253," ",$G4253),AllocFactorMatrix,(U$4+1),FALSE)*$E4257</f>
        <v>0</v>
      </c>
      <c r="V4253" s="116">
        <f>VLOOKUP(CONCATENATE($F4253," ",$G4253),AllocFactorMatrix,(V$4+1),FALSE)*$E4257</f>
        <v>0</v>
      </c>
      <c r="W4253" s="116">
        <f t="shared" si="2045"/>
        <v>0</v>
      </c>
      <c r="X4253" s="116">
        <f>VLOOKUP(CONCATENATE($F4253," ",$G4253),AllocFactorMatrix,(X$4+1),FALSE)*$E4257</f>
        <v>0</v>
      </c>
      <c r="Y4253" s="116">
        <f>VLOOKUP(CONCATENATE($F4253," ",$G4253),AllocFactorMatrix,(Y$4+1),FALSE)*$E4257</f>
        <v>0</v>
      </c>
      <c r="Z4253" s="116">
        <f t="shared" si="2030"/>
        <v>0</v>
      </c>
      <c r="AA4253" s="116">
        <f>VLOOKUP(CONCATENATE($F4253," ",$G4253),AllocFactorMatrix,(AA$4+1),FALSE)*$E4257</f>
        <v>0</v>
      </c>
      <c r="AB4253" s="116">
        <f>VLOOKUP(CONCATENATE($F4253," ",$G4253),AllocFactorMatrix,(AB$4+1),FALSE)*$E4257</f>
        <v>0</v>
      </c>
      <c r="AC4253" s="116">
        <f>VLOOKUP(CONCATENATE($F4253," ",$G4253),AllocFactorMatrix,(AC$4+1),FALSE)*$E4257</f>
        <v>0</v>
      </c>
    </row>
    <row r="4254" spans="4:29" hidden="1" outlineLevel="1">
      <c r="F4254" s="45" t="str">
        <f>F4257</f>
        <v>TRANS_TOTAL</v>
      </c>
      <c r="G4254" s="43" t="str">
        <f>$G$12</f>
        <v>DISTSEC</v>
      </c>
      <c r="H4254" s="47">
        <f t="shared" si="2032"/>
        <v>0</v>
      </c>
      <c r="I4254" s="116">
        <f>VLOOKUP(CONCATENATE($F4254," ",$G4254),AllocFactorMatrix,(I$4+1),FALSE)*$E4257</f>
        <v>0</v>
      </c>
      <c r="J4254" s="116">
        <f>VLOOKUP(CONCATENATE($F4254," ",$G4254),AllocFactorMatrix,(J$4+1),FALSE)*$E4257</f>
        <v>0</v>
      </c>
      <c r="K4254" s="116">
        <f>VLOOKUP(CONCATENATE($F4254," ",$G4254),AllocFactorMatrix,(K$4+1),FALSE)*$E4257</f>
        <v>0</v>
      </c>
      <c r="L4254" s="116">
        <f>VLOOKUP(CONCATENATE($F4254," ",$G4254),AllocFactorMatrix,(L$4+1),FALSE)*$E4257</f>
        <v>0</v>
      </c>
      <c r="M4254" s="116">
        <f t="shared" si="2028"/>
        <v>0</v>
      </c>
      <c r="N4254" s="116">
        <f>VLOOKUP(CONCATENATE($F4254," ",$G4254),AllocFactorMatrix,(N$4+1),FALSE)*$E4257</f>
        <v>0</v>
      </c>
      <c r="O4254" s="116">
        <f>VLOOKUP(CONCATENATE($F4254," ",$G4254),AllocFactorMatrix,(O$4+1),FALSE)*$E4257</f>
        <v>0</v>
      </c>
      <c r="P4254" s="116">
        <f>VLOOKUP(CONCATENATE($F4254," ",$G4254),AllocFactorMatrix,(P$4+1),FALSE)*$E4257</f>
        <v>0</v>
      </c>
      <c r="Q4254" s="116">
        <f>VLOOKUP(CONCATENATE($F4254," ",$G4254),AllocFactorMatrix,(Q$4+1),FALSE)*$E4257</f>
        <v>0</v>
      </c>
      <c r="R4254" s="116">
        <f t="shared" si="2029"/>
        <v>0</v>
      </c>
      <c r="S4254" s="116">
        <f>VLOOKUP(CONCATENATE($F4254," ",$G4254),AllocFactorMatrix,(S$4+1),FALSE)*$E4257</f>
        <v>0</v>
      </c>
      <c r="T4254" s="116">
        <f>VLOOKUP(CONCATENATE($F4254," ",$G4254),AllocFactorMatrix,(T$4+1),FALSE)*$E4257</f>
        <v>0</v>
      </c>
      <c r="U4254" s="116">
        <f>VLOOKUP(CONCATENATE($F4254," ",$G4254),AllocFactorMatrix,(U$4+1),FALSE)*$E4257</f>
        <v>0</v>
      </c>
      <c r="V4254" s="116">
        <f>VLOOKUP(CONCATENATE($F4254," ",$G4254),AllocFactorMatrix,(V$4+1),FALSE)*$E4257</f>
        <v>0</v>
      </c>
      <c r="W4254" s="116">
        <f t="shared" si="2045"/>
        <v>0</v>
      </c>
      <c r="X4254" s="116">
        <f>VLOOKUP(CONCATENATE($F4254," ",$G4254),AllocFactorMatrix,(X$4+1),FALSE)*$E4257</f>
        <v>0</v>
      </c>
      <c r="Y4254" s="116">
        <f>VLOOKUP(CONCATENATE($F4254," ",$G4254),AllocFactorMatrix,(Y$4+1),FALSE)*$E4257</f>
        <v>0</v>
      </c>
      <c r="Z4254" s="116">
        <f t="shared" si="2030"/>
        <v>0</v>
      </c>
      <c r="AA4254" s="116">
        <f>VLOOKUP(CONCATENATE($F4254," ",$G4254),AllocFactorMatrix,(AA$4+1),FALSE)*$E4257</f>
        <v>0</v>
      </c>
      <c r="AB4254" s="116">
        <f>VLOOKUP(CONCATENATE($F4254," ",$G4254),AllocFactorMatrix,(AB$4+1),FALSE)*$E4257</f>
        <v>0</v>
      </c>
      <c r="AC4254" s="116">
        <f>VLOOKUP(CONCATENATE($F4254," ",$G4254),AllocFactorMatrix,(AC$4+1),FALSE)*$E4257</f>
        <v>0</v>
      </c>
    </row>
    <row r="4255" spans="4:29" hidden="1" outlineLevel="1">
      <c r="F4255" s="45" t="str">
        <f>F4257</f>
        <v>TRANS_TOTAL</v>
      </c>
      <c r="G4255" s="43" t="str">
        <f>$G$13</f>
        <v>ENERGY</v>
      </c>
      <c r="H4255" s="47">
        <f t="shared" si="2032"/>
        <v>0</v>
      </c>
      <c r="I4255" s="116">
        <f>VLOOKUP(CONCATENATE($F4255," ",$G4255),AllocFactorMatrix,(I$4+1),FALSE)*$E4257</f>
        <v>0</v>
      </c>
      <c r="J4255" s="116">
        <f>VLOOKUP(CONCATENATE($F4255," ",$G4255),AllocFactorMatrix,(J$4+1),FALSE)*$E4257</f>
        <v>0</v>
      </c>
      <c r="K4255" s="116">
        <f>VLOOKUP(CONCATENATE($F4255," ",$G4255),AllocFactorMatrix,(K$4+1),FALSE)*$E4257</f>
        <v>0</v>
      </c>
      <c r="L4255" s="116">
        <f>VLOOKUP(CONCATENATE($F4255," ",$G4255),AllocFactorMatrix,(L$4+1),FALSE)*$E4257</f>
        <v>0</v>
      </c>
      <c r="M4255" s="116">
        <f t="shared" si="2028"/>
        <v>0</v>
      </c>
      <c r="N4255" s="116">
        <f>VLOOKUP(CONCATENATE($F4255," ",$G4255),AllocFactorMatrix,(N$4+1),FALSE)*$E4257</f>
        <v>0</v>
      </c>
      <c r="O4255" s="116">
        <f>VLOOKUP(CONCATENATE($F4255," ",$G4255),AllocFactorMatrix,(O$4+1),FALSE)*$E4257</f>
        <v>0</v>
      </c>
      <c r="P4255" s="116">
        <f>VLOOKUP(CONCATENATE($F4255," ",$G4255),AllocFactorMatrix,(P$4+1),FALSE)*$E4257</f>
        <v>0</v>
      </c>
      <c r="Q4255" s="116">
        <f>VLOOKUP(CONCATENATE($F4255," ",$G4255),AllocFactorMatrix,(Q$4+1),FALSE)*$E4257</f>
        <v>0</v>
      </c>
      <c r="R4255" s="116">
        <f t="shared" si="2029"/>
        <v>0</v>
      </c>
      <c r="S4255" s="116">
        <f>VLOOKUP(CONCATENATE($F4255," ",$G4255),AllocFactorMatrix,(S$4+1),FALSE)*$E4257</f>
        <v>0</v>
      </c>
      <c r="T4255" s="116">
        <f>VLOOKUP(CONCATENATE($F4255," ",$G4255),AllocFactorMatrix,(T$4+1),FALSE)*$E4257</f>
        <v>0</v>
      </c>
      <c r="U4255" s="116">
        <f>VLOOKUP(CONCATENATE($F4255," ",$G4255),AllocFactorMatrix,(U$4+1),FALSE)*$E4257</f>
        <v>0</v>
      </c>
      <c r="V4255" s="116">
        <f>VLOOKUP(CONCATENATE($F4255," ",$G4255),AllocFactorMatrix,(V$4+1),FALSE)*$E4257</f>
        <v>0</v>
      </c>
      <c r="W4255" s="116">
        <f t="shared" si="2045"/>
        <v>0</v>
      </c>
      <c r="X4255" s="116">
        <f>VLOOKUP(CONCATENATE($F4255," ",$G4255),AllocFactorMatrix,(X$4+1),FALSE)*$E4257</f>
        <v>0</v>
      </c>
      <c r="Y4255" s="116">
        <f>VLOOKUP(CONCATENATE($F4255," ",$G4255),AllocFactorMatrix,(Y$4+1),FALSE)*$E4257</f>
        <v>0</v>
      </c>
      <c r="Z4255" s="116">
        <f t="shared" si="2030"/>
        <v>0</v>
      </c>
      <c r="AA4255" s="116">
        <f>VLOOKUP(CONCATENATE($F4255," ",$G4255),AllocFactorMatrix,(AA$4+1),FALSE)*$E4257</f>
        <v>0</v>
      </c>
      <c r="AB4255" s="116">
        <f>VLOOKUP(CONCATENATE($F4255," ",$G4255),AllocFactorMatrix,(AB$4+1),FALSE)*$E4257</f>
        <v>0</v>
      </c>
      <c r="AC4255" s="116">
        <f>VLOOKUP(CONCATENATE($F4255," ",$G4255),AllocFactorMatrix,(AC$4+1),FALSE)*$E4257</f>
        <v>0</v>
      </c>
    </row>
    <row r="4256" spans="4:29" hidden="1" outlineLevel="1">
      <c r="F4256" s="45" t="str">
        <f>F4257</f>
        <v>TRANS_TOTAL</v>
      </c>
      <c r="G4256" s="43" t="str">
        <f>$G$14</f>
        <v>CUSTOMER</v>
      </c>
      <c r="H4256" s="47">
        <f t="shared" si="2032"/>
        <v>0</v>
      </c>
      <c r="I4256" s="116">
        <f>VLOOKUP(CONCATENATE($F4256," ",$G4256),AllocFactorMatrix,(I$4+1),FALSE)*$E4257</f>
        <v>0</v>
      </c>
      <c r="J4256" s="116">
        <f>VLOOKUP(CONCATENATE($F4256," ",$G4256),AllocFactorMatrix,(J$4+1),FALSE)*$E4257</f>
        <v>0</v>
      </c>
      <c r="K4256" s="116">
        <f>VLOOKUP(CONCATENATE($F4256," ",$G4256),AllocFactorMatrix,(K$4+1),FALSE)*$E4257</f>
        <v>0</v>
      </c>
      <c r="L4256" s="116">
        <f>VLOOKUP(CONCATENATE($F4256," ",$G4256),AllocFactorMatrix,(L$4+1),FALSE)*$E4257</f>
        <v>0</v>
      </c>
      <c r="M4256" s="116">
        <f t="shared" si="2028"/>
        <v>0</v>
      </c>
      <c r="N4256" s="116">
        <f>VLOOKUP(CONCATENATE($F4256," ",$G4256),AllocFactorMatrix,(N$4+1),FALSE)*$E4257</f>
        <v>0</v>
      </c>
      <c r="O4256" s="116">
        <f>VLOOKUP(CONCATENATE($F4256," ",$G4256),AllocFactorMatrix,(O$4+1),FALSE)*$E4257</f>
        <v>0</v>
      </c>
      <c r="P4256" s="116">
        <f>VLOOKUP(CONCATENATE($F4256," ",$G4256),AllocFactorMatrix,(P$4+1),FALSE)*$E4257</f>
        <v>0</v>
      </c>
      <c r="Q4256" s="116">
        <f>VLOOKUP(CONCATENATE($F4256," ",$G4256),AllocFactorMatrix,(Q$4+1),FALSE)*$E4257</f>
        <v>0</v>
      </c>
      <c r="R4256" s="116">
        <f t="shared" si="2029"/>
        <v>0</v>
      </c>
      <c r="S4256" s="116">
        <f>VLOOKUP(CONCATENATE($F4256," ",$G4256),AllocFactorMatrix,(S$4+1),FALSE)*$E4257</f>
        <v>0</v>
      </c>
      <c r="T4256" s="116">
        <f>VLOOKUP(CONCATENATE($F4256," ",$G4256),AllocFactorMatrix,(T$4+1),FALSE)*$E4257</f>
        <v>0</v>
      </c>
      <c r="U4256" s="116">
        <f>VLOOKUP(CONCATENATE($F4256," ",$G4256),AllocFactorMatrix,(U$4+1),FALSE)*$E4257</f>
        <v>0</v>
      </c>
      <c r="V4256" s="116">
        <f>VLOOKUP(CONCATENATE($F4256," ",$G4256),AllocFactorMatrix,(V$4+1),FALSE)*$E4257</f>
        <v>0</v>
      </c>
      <c r="W4256" s="116">
        <f t="shared" si="2045"/>
        <v>0</v>
      </c>
      <c r="X4256" s="116">
        <f>VLOOKUP(CONCATENATE($F4256," ",$G4256),AllocFactorMatrix,(X$4+1),FALSE)*$E4257</f>
        <v>0</v>
      </c>
      <c r="Y4256" s="116">
        <f>VLOOKUP(CONCATENATE($F4256," ",$G4256),AllocFactorMatrix,(Y$4+1),FALSE)*$E4257</f>
        <v>0</v>
      </c>
      <c r="Z4256" s="116">
        <f t="shared" si="2030"/>
        <v>0</v>
      </c>
      <c r="AA4256" s="116">
        <f>VLOOKUP(CONCATENATE($F4256," ",$G4256),AllocFactorMatrix,(AA$4+1),FALSE)*$E4257</f>
        <v>0</v>
      </c>
      <c r="AB4256" s="116">
        <f>VLOOKUP(CONCATENATE($F4256," ",$G4256),AllocFactorMatrix,(AB$4+1),FALSE)*$E4257</f>
        <v>0</v>
      </c>
      <c r="AC4256" s="116">
        <f>VLOOKUP(CONCATENATE($F4256," ",$G4256),AllocFactorMatrix,(AC$4+1),FALSE)*$E4257</f>
        <v>0</v>
      </c>
    </row>
    <row r="4257" spans="4:29" collapsed="1">
      <c r="D4257" s="43" t="str">
        <f>+D3297</f>
        <v>Adj 51 - Def and Amortize GreenHat Default Charges</v>
      </c>
      <c r="E4257" s="46">
        <f>-ROUND(0.21*E3297,0)</f>
        <v>0</v>
      </c>
      <c r="F4257" s="45" t="str">
        <f>+F3297</f>
        <v>TRANS_TOTAL</v>
      </c>
      <c r="G4257" s="43" t="str">
        <f>$G$15</f>
        <v>TOTAL</v>
      </c>
      <c r="H4257" s="47">
        <f t="shared" si="2032"/>
        <v>0</v>
      </c>
      <c r="I4257" s="116">
        <f>VLOOKUP(CONCATENATE($F4257," ",$G4257),AllocFactorMatrix,(I$4+1),FALSE)*$E4257</f>
        <v>0</v>
      </c>
      <c r="J4257" s="116">
        <f>VLOOKUP(CONCATENATE($F4257," ",$G4257),AllocFactorMatrix,(J$4+1),FALSE)*$E4257</f>
        <v>0</v>
      </c>
      <c r="K4257" s="116">
        <f>VLOOKUP(CONCATENATE($F4257," ",$G4257),AllocFactorMatrix,(K$4+1),FALSE)*$E4257</f>
        <v>0</v>
      </c>
      <c r="L4257" s="116">
        <f>VLOOKUP(CONCATENATE($F4257," ",$G4257),AllocFactorMatrix,(L$4+1),FALSE)*$E4257</f>
        <v>0</v>
      </c>
      <c r="M4257" s="116">
        <f t="shared" si="2028"/>
        <v>0</v>
      </c>
      <c r="N4257" s="116">
        <f>VLOOKUP(CONCATENATE($F4257," ",$G4257),AllocFactorMatrix,(N$4+1),FALSE)*$E4257</f>
        <v>0</v>
      </c>
      <c r="O4257" s="116">
        <f>VLOOKUP(CONCATENATE($F4257," ",$G4257),AllocFactorMatrix,(O$4+1),FALSE)*$E4257</f>
        <v>0</v>
      </c>
      <c r="P4257" s="116">
        <f>VLOOKUP(CONCATENATE($F4257," ",$G4257),AllocFactorMatrix,(P$4+1),FALSE)*$E4257</f>
        <v>0</v>
      </c>
      <c r="Q4257" s="116">
        <f>VLOOKUP(CONCATENATE($F4257," ",$G4257),AllocFactorMatrix,(Q$4+1),FALSE)*$E4257</f>
        <v>0</v>
      </c>
      <c r="R4257" s="116">
        <f t="shared" si="2029"/>
        <v>0</v>
      </c>
      <c r="S4257" s="116">
        <f>VLOOKUP(CONCATENATE($F4257," ",$G4257),AllocFactorMatrix,(S$4+1),FALSE)*$E4257</f>
        <v>0</v>
      </c>
      <c r="T4257" s="116">
        <f>VLOOKUP(CONCATENATE($F4257," ",$G4257),AllocFactorMatrix,(T$4+1),FALSE)*$E4257</f>
        <v>0</v>
      </c>
      <c r="U4257" s="116">
        <f>VLOOKUP(CONCATENATE($F4257," ",$G4257),AllocFactorMatrix,(U$4+1),FALSE)*$E4257</f>
        <v>0</v>
      </c>
      <c r="V4257" s="116">
        <f>VLOOKUP(CONCATENATE($F4257," ",$G4257),AllocFactorMatrix,(V$4+1),FALSE)*$E4257</f>
        <v>0</v>
      </c>
      <c r="W4257" s="116">
        <f t="shared" si="2045"/>
        <v>0</v>
      </c>
      <c r="X4257" s="116">
        <f>VLOOKUP(CONCATENATE($F4257," ",$G4257),AllocFactorMatrix,(X$4+1),FALSE)*$E4257</f>
        <v>0</v>
      </c>
      <c r="Y4257" s="116">
        <f>VLOOKUP(CONCATENATE($F4257," ",$G4257),AllocFactorMatrix,(Y$4+1),FALSE)*$E4257</f>
        <v>0</v>
      </c>
      <c r="Z4257" s="116">
        <f t="shared" si="2030"/>
        <v>0</v>
      </c>
      <c r="AA4257" s="116">
        <f>VLOOKUP(CONCATENATE($F4257," ",$G4257),AllocFactorMatrix,(AA$4+1),FALSE)*$E4257</f>
        <v>0</v>
      </c>
      <c r="AB4257" s="116">
        <f>VLOOKUP(CONCATENATE($F4257," ",$G4257),AllocFactorMatrix,(AB$4+1),FALSE)*$E4257</f>
        <v>0</v>
      </c>
      <c r="AC4257" s="116">
        <f>VLOOKUP(CONCATENATE($F4257," ",$G4257),AllocFactorMatrix,(AC$4+1),FALSE)*$E4257</f>
        <v>0</v>
      </c>
    </row>
    <row r="4258" spans="4:29" hidden="1" outlineLevel="1">
      <c r="F4258" s="45" t="str">
        <f>F4265</f>
        <v>TDPLANT</v>
      </c>
      <c r="G4258" s="43" t="str">
        <f>$G$8</f>
        <v>PRODUCTION</v>
      </c>
      <c r="H4258" s="47">
        <f t="shared" ref="H4258:H4273" si="2046">SUBTOTAL(9,I4258:AC4258)</f>
        <v>94.397046289001025</v>
      </c>
      <c r="I4258" s="116">
        <f>VLOOKUP(CONCATENATE($F4258," ",$G4258),AllocFactorMatrix,(I$4+1),FALSE)*$E4265</f>
        <v>46.802864559557371</v>
      </c>
      <c r="J4258" s="116">
        <f>VLOOKUP(CONCATENATE($F4258," ",$G4258),AllocFactorMatrix,(J$4+1),FALSE)*$E4265</f>
        <v>11.703892712907034</v>
      </c>
      <c r="K4258" s="116">
        <f>VLOOKUP(CONCATENATE($F4258," ",$G4258),AllocFactorMatrix,(K$4+1),FALSE)*$E4265</f>
        <v>0.14833323778599314</v>
      </c>
      <c r="L4258" s="116">
        <f>VLOOKUP(CONCATENATE($F4258," ",$G4258),AllocFactorMatrix,(L$4+1),FALSE)*$E4265</f>
        <v>7.4239311064911735E-3</v>
      </c>
      <c r="M4258" s="116">
        <f t="shared" si="2028"/>
        <v>11.859649881799518</v>
      </c>
      <c r="N4258" s="116">
        <f>VLOOKUP(CONCATENATE($F4258," ",$G4258),AllocFactorMatrix,(N$4+1),FALSE)*$E4265</f>
        <v>5.2509249212615599</v>
      </c>
      <c r="O4258" s="116">
        <f>VLOOKUP(CONCATENATE($F4258," ",$G4258),AllocFactorMatrix,(O$4+1),FALSE)*$E4265</f>
        <v>1.4391569152626424</v>
      </c>
      <c r="P4258" s="116">
        <f>VLOOKUP(CONCATENATE($F4258," ",$G4258),AllocFactorMatrix,(P$4+1),FALSE)*$E4265</f>
        <v>0.22901420178160892</v>
      </c>
      <c r="Q4258" s="116">
        <f>VLOOKUP(CONCATENATE($F4258," ",$G4258),AllocFactorMatrix,(Q$4+1),FALSE)*$E4265</f>
        <v>0</v>
      </c>
      <c r="R4258" s="116">
        <f t="shared" si="2029"/>
        <v>6.9190960383058107</v>
      </c>
      <c r="S4258" s="116">
        <f>VLOOKUP(CONCATENATE($F4258," ",$G4258),AllocFactorMatrix,(S$4+1),FALSE)*$E4265</f>
        <v>0.22698405164524527</v>
      </c>
      <c r="T4258" s="116">
        <f>VLOOKUP(CONCATENATE($F4258," ",$G4258),AllocFactorMatrix,(T$4+1),FALSE)*$E4265</f>
        <v>4.130722549185057</v>
      </c>
      <c r="U4258" s="116">
        <f>VLOOKUP(CONCATENATE($F4258," ",$G4258),AllocFactorMatrix,(U$4+1),FALSE)*$E4265</f>
        <v>20.127118602844867</v>
      </c>
      <c r="V4258" s="116">
        <f>VLOOKUP(CONCATENATE($F4258," ",$G4258),AllocFactorMatrix,(V$4+1),FALSE)*$E4265</f>
        <v>2.5646063454414261</v>
      </c>
      <c r="W4258" s="116">
        <f>SUBTOTAL(9,S4258:V4258)</f>
        <v>27.049431549116594</v>
      </c>
      <c r="X4258" s="116">
        <f>VLOOKUP(CONCATENATE($F4258," ",$G4258),AllocFactorMatrix,(X$4+1),FALSE)*$E4265</f>
        <v>1.4685717560381635</v>
      </c>
      <c r="Y4258" s="116">
        <f>VLOOKUP(CONCATENATE($F4258," ",$G4258),AllocFactorMatrix,(Y$4+1),FALSE)*$E4265</f>
        <v>2.7605610542236762E-2</v>
      </c>
      <c r="Z4258" s="116">
        <f t="shared" si="2030"/>
        <v>1.4961773665804003</v>
      </c>
      <c r="AA4258" s="116">
        <f>VLOOKUP(CONCATENATE($F4258," ",$G4258),AllocFactorMatrix,(AA$4+1),FALSE)*$E4265</f>
        <v>2.1356752318392461E-2</v>
      </c>
      <c r="AB4258" s="116">
        <f>VLOOKUP(CONCATENATE($F4258," ",$G4258),AllocFactorMatrix,(AB$4+1),FALSE)*$E4265</f>
        <v>0.20069590043013522</v>
      </c>
      <c r="AC4258" s="116">
        <f>VLOOKUP(CONCATENATE($F4258," ",$G4258),AllocFactorMatrix,(AC$4+1),FALSE)*$E4265</f>
        <v>4.7774240892811709E-2</v>
      </c>
    </row>
    <row r="4259" spans="4:29" hidden="1" outlineLevel="1">
      <c r="F4259" s="45" t="str">
        <f>F4265</f>
        <v>TDPLANT</v>
      </c>
      <c r="G4259" s="43" t="str">
        <f>$G$9</f>
        <v>BULKTRAN</v>
      </c>
      <c r="H4259" s="47">
        <f t="shared" si="2046"/>
        <v>4380.6234832635801</v>
      </c>
      <c r="I4259" s="116">
        <f>VLOOKUP(CONCATENATE($F4259," ",$G4259),AllocFactorMatrix,(I$4+1),FALSE)*$E4265</f>
        <v>2171.9506661882801</v>
      </c>
      <c r="J4259" s="116">
        <f>VLOOKUP(CONCATENATE($F4259," ",$G4259),AllocFactorMatrix,(J$4+1),FALSE)*$E4265</f>
        <v>543.13507974382401</v>
      </c>
      <c r="K4259" s="116">
        <f>VLOOKUP(CONCATENATE($F4259," ",$G4259),AllocFactorMatrix,(K$4+1),FALSE)*$E4265</f>
        <v>6.8836059001726868</v>
      </c>
      <c r="L4259" s="116">
        <f>VLOOKUP(CONCATENATE($F4259," ",$G4259),AllocFactorMatrix,(L$4+1),FALSE)*$E4265</f>
        <v>0.34451763293165172</v>
      </c>
      <c r="M4259" s="116">
        <f t="shared" si="2028"/>
        <v>550.3632032769284</v>
      </c>
      <c r="N4259" s="116">
        <f>VLOOKUP(CONCATENATE($F4259," ",$G4259),AllocFactorMatrix,(N$4+1),FALSE)*$E4265</f>
        <v>243.67632169877052</v>
      </c>
      <c r="O4259" s="116">
        <f>VLOOKUP(CONCATENATE($F4259," ",$G4259),AllocFactorMatrix,(O$4+1),FALSE)*$E4265</f>
        <v>66.786036501602723</v>
      </c>
      <c r="P4259" s="116">
        <f>VLOOKUP(CONCATENATE($F4259," ",$G4259),AllocFactorMatrix,(P$4+1),FALSE)*$E4265</f>
        <v>10.627715906003656</v>
      </c>
      <c r="Q4259" s="116">
        <f>VLOOKUP(CONCATENATE($F4259," ",$G4259),AllocFactorMatrix,(Q$4+1),FALSE)*$E4265</f>
        <v>0</v>
      </c>
      <c r="R4259" s="116">
        <f t="shared" si="2029"/>
        <v>321.0900741063769</v>
      </c>
      <c r="S4259" s="116">
        <f>VLOOKUP(CONCATENATE($F4259," ",$G4259),AllocFactorMatrix,(S$4+1),FALSE)*$E4265</f>
        <v>10.533504024260255</v>
      </c>
      <c r="T4259" s="116">
        <f>VLOOKUP(CONCATENATE($F4259," ",$G4259),AllocFactorMatrix,(T$4+1),FALSE)*$E4265</f>
        <v>191.69180512711515</v>
      </c>
      <c r="U4259" s="116">
        <f>VLOOKUP(CONCATENATE($F4259," ",$G4259),AllocFactorMatrix,(U$4+1),FALSE)*$E4265</f>
        <v>934.02634794439291</v>
      </c>
      <c r="V4259" s="116">
        <f>VLOOKUP(CONCATENATE($F4259," ",$G4259),AllocFactorMatrix,(V$4+1),FALSE)*$E4265</f>
        <v>119.0140499499562</v>
      </c>
      <c r="W4259" s="116">
        <f t="shared" ref="W4259:W4265" si="2047">SUBTOTAL(9,S4259:V4259)</f>
        <v>1255.2657070457244</v>
      </c>
      <c r="X4259" s="116">
        <f>VLOOKUP(CONCATENATE($F4259," ",$G4259),AllocFactorMatrix,(X$4+1),FALSE)*$E4265</f>
        <v>68.151072245022164</v>
      </c>
      <c r="Y4259" s="116">
        <f>VLOOKUP(CONCATENATE($F4259," ",$G4259),AllocFactorMatrix,(Y$4+1),FALSE)*$E4265</f>
        <v>1.2810759506279323</v>
      </c>
      <c r="Z4259" s="116">
        <f t="shared" si="2030"/>
        <v>69.4321481956501</v>
      </c>
      <c r="AA4259" s="116">
        <f>VLOOKUP(CONCATENATE($F4259," ",$G4259),AllocFactorMatrix,(AA$4+1),FALSE)*$E4265</f>
        <v>0.99108917503380456</v>
      </c>
      <c r="AB4259" s="116">
        <f>VLOOKUP(CONCATENATE($F4259," ",$G4259),AllocFactorMatrix,(AB$4+1),FALSE)*$E4265</f>
        <v>9.3135665678282855</v>
      </c>
      <c r="AC4259" s="116">
        <f>VLOOKUP(CONCATENATE($F4259," ",$G4259),AllocFactorMatrix,(AC$4+1),FALSE)*$E4265</f>
        <v>2.2170287077565809</v>
      </c>
    </row>
    <row r="4260" spans="4:29" hidden="1" outlineLevel="1">
      <c r="F4260" s="45" t="str">
        <f>F4265</f>
        <v>TDPLANT</v>
      </c>
      <c r="G4260" s="43" t="str">
        <f>$G$10</f>
        <v>SUBTRAN</v>
      </c>
      <c r="H4260" s="47">
        <f t="shared" si="2046"/>
        <v>1387.8079838000872</v>
      </c>
      <c r="I4260" s="116">
        <f>VLOOKUP(CONCATENATE($F4260," ",$G4260),AllocFactorMatrix,(I$4+1),FALSE)*$E4265</f>
        <v>669.70371368049041</v>
      </c>
      <c r="J4260" s="116">
        <f>VLOOKUP(CONCATENATE($F4260," ",$G4260),AllocFactorMatrix,(J$4+1),FALSE)*$E4265</f>
        <v>167.08667344794657</v>
      </c>
      <c r="K4260" s="116">
        <f>VLOOKUP(CONCATENATE($F4260," ",$G4260),AllocFactorMatrix,(K$4+1),FALSE)*$E4265</f>
        <v>2.1220996971545438</v>
      </c>
      <c r="L4260" s="116">
        <f>VLOOKUP(CONCATENATE($F4260," ",$G4260),AllocFactorMatrix,(L$4+1),FALSE)*$E4265</f>
        <v>0.13680843258532718</v>
      </c>
      <c r="M4260" s="116">
        <f t="shared" si="2028"/>
        <v>169.34558157768643</v>
      </c>
      <c r="N4260" s="116">
        <f>VLOOKUP(CONCATENATE($F4260," ",$G4260),AllocFactorMatrix,(N$4+1),FALSE)*$E4265</f>
        <v>74.200231250391823</v>
      </c>
      <c r="O4260" s="116">
        <f>VLOOKUP(CONCATENATE($F4260," ",$G4260),AllocFactorMatrix,(O$4+1),FALSE)*$E4265</f>
        <v>20.3698844070679</v>
      </c>
      <c r="P4260" s="116">
        <f>VLOOKUP(CONCATENATE($F4260," ",$G4260),AllocFactorMatrix,(P$4+1),FALSE)*$E4265</f>
        <v>4.0944975998694915</v>
      </c>
      <c r="Q4260" s="116">
        <f>VLOOKUP(CONCATENATE($F4260," ",$G4260),AllocFactorMatrix,(Q$4+1),FALSE)*$E4265</f>
        <v>0</v>
      </c>
      <c r="R4260" s="116">
        <f t="shared" si="2029"/>
        <v>98.664613257329222</v>
      </c>
      <c r="S4260" s="116">
        <f>VLOOKUP(CONCATENATE($F4260," ",$G4260),AllocFactorMatrix,(S$4+1),FALSE)*$E4265</f>
        <v>3.1443796865646321</v>
      </c>
      <c r="T4260" s="116">
        <f>VLOOKUP(CONCATENATE($F4260," ",$G4260),AllocFactorMatrix,(T$4+1),FALSE)*$E4265</f>
        <v>58.910424966796334</v>
      </c>
      <c r="U4260" s="116">
        <f>VLOOKUP(CONCATENATE($F4260," ",$G4260),AllocFactorMatrix,(U$4+1),FALSE)*$E4265</f>
        <v>366.09433222595612</v>
      </c>
      <c r="V4260" s="116">
        <f>VLOOKUP(CONCATENATE($F4260," ",$G4260),AllocFactorMatrix,(V$4+1),FALSE)*$E4265</f>
        <v>0</v>
      </c>
      <c r="W4260" s="116">
        <f t="shared" si="2047"/>
        <v>428.1491368793171</v>
      </c>
      <c r="X4260" s="116">
        <f>VLOOKUP(CONCATENATE($F4260," ",$G4260),AllocFactorMatrix,(X$4+1),FALSE)*$E4265</f>
        <v>20.812172448570564</v>
      </c>
      <c r="Y4260" s="116">
        <f>VLOOKUP(CONCATENATE($F4260," ",$G4260),AllocFactorMatrix,(Y$4+1),FALSE)*$E4265</f>
        <v>0.39921545721882656</v>
      </c>
      <c r="Z4260" s="116">
        <f t="shared" si="2030"/>
        <v>21.21138790578939</v>
      </c>
      <c r="AA4260" s="116">
        <f>VLOOKUP(CONCATENATE($F4260," ",$G4260),AllocFactorMatrix,(AA$4+1),FALSE)*$E4265</f>
        <v>0.30364676132830726</v>
      </c>
      <c r="AB4260" s="116">
        <f>VLOOKUP(CONCATENATE($F4260," ",$G4260),AllocFactorMatrix,(AB$4+1),FALSE)*$E4265</f>
        <v>0.34741811463813116</v>
      </c>
      <c r="AC4260" s="116">
        <f>VLOOKUP(CONCATENATE($F4260," ",$G4260),AllocFactorMatrix,(AC$4+1),FALSE)*$E4265</f>
        <v>8.2485623507863134E-2</v>
      </c>
    </row>
    <row r="4261" spans="4:29" hidden="1" outlineLevel="1">
      <c r="F4261" s="45" t="str">
        <f>F4265</f>
        <v>TDPLANT</v>
      </c>
      <c r="G4261" s="43" t="str">
        <f>$G$11</f>
        <v>DISTPRI</v>
      </c>
      <c r="H4261" s="47">
        <f t="shared" si="2046"/>
        <v>2047.4091049579142</v>
      </c>
      <c r="I4261" s="116">
        <f>VLOOKUP(CONCATENATE($F4261," ",$G4261),AllocFactorMatrix,(I$4+1),FALSE)*$E4265</f>
        <v>1354.1970594917841</v>
      </c>
      <c r="J4261" s="116">
        <f>VLOOKUP(CONCATENATE($F4261," ",$G4261),AllocFactorMatrix,(J$4+1),FALSE)*$E4265</f>
        <v>336.0556185577712</v>
      </c>
      <c r="K4261" s="116">
        <f>VLOOKUP(CONCATENATE($F4261," ",$G4261),AllocFactorMatrix,(K$4+1),FALSE)*$E4265</f>
        <v>4.2665295523247648</v>
      </c>
      <c r="L4261" s="116">
        <f>VLOOKUP(CONCATENATE($F4261," ",$G4261),AllocFactorMatrix,(L$4+1),FALSE)*$E4265</f>
        <v>0</v>
      </c>
      <c r="M4261" s="116">
        <f t="shared" si="2028"/>
        <v>340.32214811009595</v>
      </c>
      <c r="N4261" s="116">
        <f>VLOOKUP(CONCATENATE($F4261," ",$G4261),AllocFactorMatrix,(N$4+1),FALSE)*$E4265</f>
        <v>146.68605248079666</v>
      </c>
      <c r="O4261" s="116">
        <f>VLOOKUP(CONCATENATE($F4261," ",$G4261),AllocFactorMatrix,(O$4+1),FALSE)*$E4265</f>
        <v>40.337607201589016</v>
      </c>
      <c r="P4261" s="116">
        <f>VLOOKUP(CONCATENATE($F4261," ",$G4261),AllocFactorMatrix,(P$4+1),FALSE)*$E4265</f>
        <v>0</v>
      </c>
      <c r="Q4261" s="116">
        <f>VLOOKUP(CONCATENATE($F4261," ",$G4261),AllocFactorMatrix,(Q$4+1),FALSE)*$E4265</f>
        <v>0</v>
      </c>
      <c r="R4261" s="116">
        <f t="shared" si="2029"/>
        <v>187.02365968238567</v>
      </c>
      <c r="S4261" s="116">
        <f>VLOOKUP(CONCATENATE($F4261," ",$G4261),AllocFactorMatrix,(S$4+1),FALSE)*$E4265</f>
        <v>6.2854421351304151</v>
      </c>
      <c r="T4261" s="116">
        <f>VLOOKUP(CONCATENATE($F4261," ",$G4261),AllocFactorMatrix,(T$4+1),FALSE)*$E4265</f>
        <v>116.09062412062742</v>
      </c>
      <c r="U4261" s="116">
        <f>VLOOKUP(CONCATENATE($F4261," ",$G4261),AllocFactorMatrix,(U$4+1),FALSE)*$E4265</f>
        <v>0</v>
      </c>
      <c r="V4261" s="116">
        <f>VLOOKUP(CONCATENATE($F4261," ",$G4261),AllocFactorMatrix,(V$4+1),FALSE)*$E4265</f>
        <v>0</v>
      </c>
      <c r="W4261" s="116">
        <f t="shared" si="2047"/>
        <v>122.37606625575783</v>
      </c>
      <c r="X4261" s="116">
        <f>VLOOKUP(CONCATENATE($F4261," ",$G4261),AllocFactorMatrix,(X$4+1),FALSE)*$E4265</f>
        <v>41.231315268128199</v>
      </c>
      <c r="Y4261" s="116">
        <f>VLOOKUP(CONCATENATE($F4261," ",$G4261),AllocFactorMatrix,(Y$4+1),FALSE)*$E4265</f>
        <v>0.79188604842286292</v>
      </c>
      <c r="Z4261" s="116">
        <f t="shared" si="2030"/>
        <v>42.023201316551059</v>
      </c>
      <c r="AA4261" s="116">
        <f>VLOOKUP(CONCATENATE($F4261," ",$G4261),AllocFactorMatrix,(AA$4+1),FALSE)*$E4265</f>
        <v>0.60520139164347342</v>
      </c>
      <c r="AB4261" s="116">
        <f>VLOOKUP(CONCATENATE($F4261," ",$G4261),AllocFactorMatrix,(AB$4+1),FALSE)*$E4265</f>
        <v>0.69642170269451931</v>
      </c>
      <c r="AC4261" s="116">
        <f>VLOOKUP(CONCATENATE($F4261," ",$G4261),AllocFactorMatrix,(AC$4+1),FALSE)*$E4265</f>
        <v>0.16534700700176641</v>
      </c>
    </row>
    <row r="4262" spans="4:29" hidden="1" outlineLevel="1">
      <c r="F4262" s="45" t="str">
        <f>F4265</f>
        <v>TDPLANT</v>
      </c>
      <c r="G4262" s="43" t="str">
        <f>$G$12</f>
        <v>DISTSEC</v>
      </c>
      <c r="H4262" s="47">
        <f t="shared" si="2046"/>
        <v>677.05587101953847</v>
      </c>
      <c r="I4262" s="116">
        <f>VLOOKUP(CONCATENATE($F4262," ",$G4262),AllocFactorMatrix,(I$4+1),FALSE)*$E4265</f>
        <v>514.81868618865497</v>
      </c>
      <c r="J4262" s="116">
        <f>VLOOKUP(CONCATENATE($F4262," ",$G4262),AllocFactorMatrix,(J$4+1),FALSE)*$E4265</f>
        <v>103.91248676716492</v>
      </c>
      <c r="K4262" s="116">
        <f>VLOOKUP(CONCATENATE($F4262," ",$G4262),AllocFactorMatrix,(K$4+1),FALSE)*$E4265</f>
        <v>0</v>
      </c>
      <c r="L4262" s="116">
        <f>VLOOKUP(CONCATENATE($F4262," ",$G4262),AllocFactorMatrix,(L$4+1),FALSE)*$E4265</f>
        <v>0</v>
      </c>
      <c r="M4262" s="116">
        <f t="shared" si="2028"/>
        <v>103.91248676716492</v>
      </c>
      <c r="N4262" s="116">
        <f>VLOOKUP(CONCATENATE($F4262," ",$G4262),AllocFactorMatrix,(N$4+1),FALSE)*$E4265</f>
        <v>39.800591943497992</v>
      </c>
      <c r="O4262" s="116">
        <f>VLOOKUP(CONCATENATE($F4262," ",$G4262),AllocFactorMatrix,(O$4+1),FALSE)*$E4265</f>
        <v>0</v>
      </c>
      <c r="P4262" s="116">
        <f>VLOOKUP(CONCATENATE($F4262," ",$G4262),AllocFactorMatrix,(P$4+1),FALSE)*$E4265</f>
        <v>0</v>
      </c>
      <c r="Q4262" s="116">
        <f>VLOOKUP(CONCATENATE($F4262," ",$G4262),AllocFactorMatrix,(Q$4+1),FALSE)*$E4265</f>
        <v>0</v>
      </c>
      <c r="R4262" s="116">
        <f t="shared" si="2029"/>
        <v>39.800591943497992</v>
      </c>
      <c r="S4262" s="116">
        <f>VLOOKUP(CONCATENATE($F4262," ",$G4262),AllocFactorMatrix,(S$4+1),FALSE)*$E4265</f>
        <v>1.3978803019045873</v>
      </c>
      <c r="T4262" s="116">
        <f>VLOOKUP(CONCATENATE($F4262," ",$G4262),AllocFactorMatrix,(T$4+1),FALSE)*$E4265</f>
        <v>0</v>
      </c>
      <c r="U4262" s="116">
        <f>VLOOKUP(CONCATENATE($F4262," ",$G4262),AllocFactorMatrix,(U$4+1),FALSE)*$E4265</f>
        <v>0</v>
      </c>
      <c r="V4262" s="116">
        <f>VLOOKUP(CONCATENATE($F4262," ",$G4262),AllocFactorMatrix,(V$4+1),FALSE)*$E4265</f>
        <v>0</v>
      </c>
      <c r="W4262" s="116">
        <f t="shared" si="2047"/>
        <v>1.3978803019045873</v>
      </c>
      <c r="X4262" s="116">
        <f>VLOOKUP(CONCATENATE($F4262," ",$G4262),AllocFactorMatrix,(X$4+1),FALSE)*$E4265</f>
        <v>11.544857587469512</v>
      </c>
      <c r="Y4262" s="116">
        <f>VLOOKUP(CONCATENATE($F4262," ",$G4262),AllocFactorMatrix,(Y$4+1),FALSE)*$E4265</f>
        <v>0</v>
      </c>
      <c r="Z4262" s="116">
        <f t="shared" si="2030"/>
        <v>11.544857587469512</v>
      </c>
      <c r="AA4262" s="116">
        <f>VLOOKUP(CONCATENATE($F4262," ",$G4262),AllocFactorMatrix,(AA$4+1),FALSE)*$E4265</f>
        <v>0.14860266002419187</v>
      </c>
      <c r="AB4262" s="116">
        <f>VLOOKUP(CONCATENATE($F4262," ",$G4262),AllocFactorMatrix,(AB$4+1),FALSE)*$E4265</f>
        <v>4.4243903778010161</v>
      </c>
      <c r="AC4262" s="116">
        <f>VLOOKUP(CONCATENATE($F4262," ",$G4262),AllocFactorMatrix,(AC$4+1),FALSE)*$E4265</f>
        <v>1.0083751930213016</v>
      </c>
    </row>
    <row r="4263" spans="4:29" hidden="1" outlineLevel="1">
      <c r="F4263" s="45" t="str">
        <f>F4265</f>
        <v>TDPLANT</v>
      </c>
      <c r="G4263" s="43" t="str">
        <f>$G$13</f>
        <v>ENERGY</v>
      </c>
      <c r="H4263" s="47">
        <f t="shared" si="2046"/>
        <v>0</v>
      </c>
      <c r="I4263" s="116">
        <f>VLOOKUP(CONCATENATE($F4263," ",$G4263),AllocFactorMatrix,(I$4+1),FALSE)*$E4265</f>
        <v>0</v>
      </c>
      <c r="J4263" s="116">
        <f>VLOOKUP(CONCATENATE($F4263," ",$G4263),AllocFactorMatrix,(J$4+1),FALSE)*$E4265</f>
        <v>0</v>
      </c>
      <c r="K4263" s="116">
        <f>VLOOKUP(CONCATENATE($F4263," ",$G4263),AllocFactorMatrix,(K$4+1),FALSE)*$E4265</f>
        <v>0</v>
      </c>
      <c r="L4263" s="116">
        <f>VLOOKUP(CONCATENATE($F4263," ",$G4263),AllocFactorMatrix,(L$4+1),FALSE)*$E4265</f>
        <v>0</v>
      </c>
      <c r="M4263" s="116">
        <f t="shared" si="2028"/>
        <v>0</v>
      </c>
      <c r="N4263" s="116">
        <f>VLOOKUP(CONCATENATE($F4263," ",$G4263),AllocFactorMatrix,(N$4+1),FALSE)*$E4265</f>
        <v>0</v>
      </c>
      <c r="O4263" s="116">
        <f>VLOOKUP(CONCATENATE($F4263," ",$G4263),AllocFactorMatrix,(O$4+1),FALSE)*$E4265</f>
        <v>0</v>
      </c>
      <c r="P4263" s="116">
        <f>VLOOKUP(CONCATENATE($F4263," ",$G4263),AllocFactorMatrix,(P$4+1),FALSE)*$E4265</f>
        <v>0</v>
      </c>
      <c r="Q4263" s="116">
        <f>VLOOKUP(CONCATENATE($F4263," ",$G4263),AllocFactorMatrix,(Q$4+1),FALSE)*$E4265</f>
        <v>0</v>
      </c>
      <c r="R4263" s="116">
        <f t="shared" si="2029"/>
        <v>0</v>
      </c>
      <c r="S4263" s="116">
        <f>VLOOKUP(CONCATENATE($F4263," ",$G4263),AllocFactorMatrix,(S$4+1),FALSE)*$E4265</f>
        <v>0</v>
      </c>
      <c r="T4263" s="116">
        <f>VLOOKUP(CONCATENATE($F4263," ",$G4263),AllocFactorMatrix,(T$4+1),FALSE)*$E4265</f>
        <v>0</v>
      </c>
      <c r="U4263" s="116">
        <f>VLOOKUP(CONCATENATE($F4263," ",$G4263),AllocFactorMatrix,(U$4+1),FALSE)*$E4265</f>
        <v>0</v>
      </c>
      <c r="V4263" s="116">
        <f>VLOOKUP(CONCATENATE($F4263," ",$G4263),AllocFactorMatrix,(V$4+1),FALSE)*$E4265</f>
        <v>0</v>
      </c>
      <c r="W4263" s="116">
        <f t="shared" si="2047"/>
        <v>0</v>
      </c>
      <c r="X4263" s="116">
        <f>VLOOKUP(CONCATENATE($F4263," ",$G4263),AllocFactorMatrix,(X$4+1),FALSE)*$E4265</f>
        <v>0</v>
      </c>
      <c r="Y4263" s="116">
        <f>VLOOKUP(CONCATENATE($F4263," ",$G4263),AllocFactorMatrix,(Y$4+1),FALSE)*$E4265</f>
        <v>0</v>
      </c>
      <c r="Z4263" s="116">
        <f t="shared" si="2030"/>
        <v>0</v>
      </c>
      <c r="AA4263" s="116">
        <f>VLOOKUP(CONCATENATE($F4263," ",$G4263),AllocFactorMatrix,(AA$4+1),FALSE)*$E4265</f>
        <v>0</v>
      </c>
      <c r="AB4263" s="116">
        <f>VLOOKUP(CONCATENATE($F4263," ",$G4263),AllocFactorMatrix,(AB$4+1),FALSE)*$E4265</f>
        <v>0</v>
      </c>
      <c r="AC4263" s="116">
        <f>VLOOKUP(CONCATENATE($F4263," ",$G4263),AllocFactorMatrix,(AC$4+1),FALSE)*$E4265</f>
        <v>0</v>
      </c>
    </row>
    <row r="4264" spans="4:29" hidden="1" outlineLevel="1">
      <c r="F4264" s="45" t="str">
        <f>F4265</f>
        <v>TDPLANT</v>
      </c>
      <c r="G4264" s="43" t="str">
        <f>$G$14</f>
        <v>CUSTOMER</v>
      </c>
      <c r="H4264" s="47">
        <f t="shared" si="2046"/>
        <v>5212.7065106698774</v>
      </c>
      <c r="I4264" s="116">
        <f>VLOOKUP(CONCATENATE($F4264," ",$G4264),AllocFactorMatrix,(I$4+1),FALSE)*$E4265</f>
        <v>3879.1189780778236</v>
      </c>
      <c r="J4264" s="116">
        <f>VLOOKUP(CONCATENATE($F4264," ",$G4264),AllocFactorMatrix,(J$4+1),FALSE)*$E4265</f>
        <v>954.5642963344909</v>
      </c>
      <c r="K4264" s="116">
        <f>VLOOKUP(CONCATENATE($F4264," ",$G4264),AllocFactorMatrix,(K$4+1),FALSE)*$E4265</f>
        <v>10.634336697033563</v>
      </c>
      <c r="L4264" s="116">
        <f>VLOOKUP(CONCATENATE($F4264," ",$G4264),AllocFactorMatrix,(L$4+1),FALSE)*$E4265</f>
        <v>0.78530792114182757</v>
      </c>
      <c r="M4264" s="116">
        <f t="shared" si="2028"/>
        <v>965.98394095266622</v>
      </c>
      <c r="N4264" s="116">
        <f>VLOOKUP(CONCATENATE($F4264," ",$G4264),AllocFactorMatrix,(N$4+1),FALSE)*$E4265</f>
        <v>17.76600855700633</v>
      </c>
      <c r="O4264" s="116">
        <f>VLOOKUP(CONCATENATE($F4264," ",$G4264),AllocFactorMatrix,(O$4+1),FALSE)*$E4265</f>
        <v>5.5825417882499648</v>
      </c>
      <c r="P4264" s="116">
        <f>VLOOKUP(CONCATENATE($F4264," ",$G4264),AllocFactorMatrix,(P$4+1),FALSE)*$E4265</f>
        <v>2.2532920135453027</v>
      </c>
      <c r="Q4264" s="116">
        <f>VLOOKUP(CONCATENATE($F4264," ",$G4264),AllocFactorMatrix,(Q$4+1),FALSE)*$E4265</f>
        <v>0</v>
      </c>
      <c r="R4264" s="116">
        <f t="shared" si="2029"/>
        <v>25.601842358801598</v>
      </c>
      <c r="S4264" s="116">
        <f>VLOOKUP(CONCATENATE($F4264," ",$G4264),AllocFactorMatrix,(S$4+1),FALSE)*$E4265</f>
        <v>0.16473788808908066</v>
      </c>
      <c r="T4264" s="116">
        <f>VLOOKUP(CONCATENATE($F4264," ",$G4264),AllocFactorMatrix,(T$4+1),FALSE)*$E4265</f>
        <v>4.101753879278121</v>
      </c>
      <c r="U4264" s="116">
        <f>VLOOKUP(CONCATENATE($F4264," ",$G4264),AllocFactorMatrix,(U$4+1),FALSE)*$E4265</f>
        <v>7.4685826891372722</v>
      </c>
      <c r="V4264" s="116">
        <f>VLOOKUP(CONCATENATE($F4264," ",$G4264),AllocFactorMatrix,(V$4+1),FALSE)*$E4265</f>
        <v>1.4485233244352982</v>
      </c>
      <c r="W4264" s="116">
        <f t="shared" si="2047"/>
        <v>13.183597780939772</v>
      </c>
      <c r="X4264" s="116">
        <f>VLOOKUP(CONCATENATE($F4264," ",$G4264),AllocFactorMatrix,(X$4+1),FALSE)*$E4265</f>
        <v>5.6834187024303802</v>
      </c>
      <c r="Y4264" s="116">
        <f>VLOOKUP(CONCATENATE($F4264," ",$G4264),AllocFactorMatrix,(Y$4+1),FALSE)*$E4265</f>
        <v>6.6231177827207693E-2</v>
      </c>
      <c r="Z4264" s="116">
        <f t="shared" si="2030"/>
        <v>5.7496498802575875</v>
      </c>
      <c r="AA4264" s="116">
        <f>VLOOKUP(CONCATENATE($F4264," ",$G4264),AllocFactorMatrix,(AA$4+1),FALSE)*$E4265</f>
        <v>0.40744894130376946</v>
      </c>
      <c r="AB4264" s="116">
        <f>VLOOKUP(CONCATENATE($F4264," ",$G4264),AllocFactorMatrix,(AB$4+1),FALSE)*$E4265</f>
        <v>284.03838487581049</v>
      </c>
      <c r="AC4264" s="116">
        <f>VLOOKUP(CONCATENATE($F4264," ",$G4264),AllocFactorMatrix,(AC$4+1),FALSE)*$E4265</f>
        <v>38.62266780227479</v>
      </c>
    </row>
    <row r="4265" spans="4:29" collapsed="1">
      <c r="D4265" s="43" t="str">
        <f>+D3305</f>
        <v>Adj 58 - Sales and Use Tax</v>
      </c>
      <c r="E4265" s="46">
        <f>-ROUND(0.21*E3305,0)</f>
        <v>13800</v>
      </c>
      <c r="F4265" s="45" t="str">
        <f>+F3305</f>
        <v>TDPLANT</v>
      </c>
      <c r="G4265" s="43" t="str">
        <f>$G$15</f>
        <v>TOTAL</v>
      </c>
      <c r="H4265" s="47">
        <f t="shared" si="2046"/>
        <v>13799.999999999995</v>
      </c>
      <c r="I4265" s="116">
        <f>VLOOKUP(CONCATENATE($F4265," ",$G4265),AllocFactorMatrix,(I$4+1),FALSE)*$E4265</f>
        <v>8636.5919681865907</v>
      </c>
      <c r="J4265" s="116">
        <f>VLOOKUP(CONCATENATE($F4265," ",$G4265),AllocFactorMatrix,(J$4+1),FALSE)*$E4265</f>
        <v>2116.4580475641046</v>
      </c>
      <c r="K4265" s="116">
        <f>VLOOKUP(CONCATENATE($F4265," ",$G4265),AllocFactorMatrix,(K$4+1),FALSE)*$E4265</f>
        <v>24.05490508447155</v>
      </c>
      <c r="L4265" s="116">
        <f>VLOOKUP(CONCATENATE($F4265," ",$G4265),AllocFactorMatrix,(L$4+1),FALSE)*$E4265</f>
        <v>1.2740579177652975</v>
      </c>
      <c r="M4265" s="116">
        <f t="shared" si="2028"/>
        <v>2141.7870105663415</v>
      </c>
      <c r="N4265" s="116">
        <f>VLOOKUP(CONCATENATE($F4265," ",$G4265),AllocFactorMatrix,(N$4+1),FALSE)*$E4265</f>
        <v>527.38013085172486</v>
      </c>
      <c r="O4265" s="116">
        <f>VLOOKUP(CONCATENATE($F4265," ",$G4265),AllocFactorMatrix,(O$4+1),FALSE)*$E4265</f>
        <v>134.51522681377224</v>
      </c>
      <c r="P4265" s="116">
        <f>VLOOKUP(CONCATENATE($F4265," ",$G4265),AllocFactorMatrix,(P$4+1),FALSE)*$E4265</f>
        <v>17.204519721200061</v>
      </c>
      <c r="Q4265" s="116">
        <f>VLOOKUP(CONCATENATE($F4265," ",$G4265),AllocFactorMatrix,(Q$4+1),FALSE)*$E4265</f>
        <v>0</v>
      </c>
      <c r="R4265" s="116">
        <f t="shared" si="2029"/>
        <v>679.09987738669724</v>
      </c>
      <c r="S4265" s="116">
        <f>VLOOKUP(CONCATENATE($F4265," ",$G4265),AllocFactorMatrix,(S$4+1),FALSE)*$E4265</f>
        <v>21.752928087594217</v>
      </c>
      <c r="T4265" s="116">
        <f>VLOOKUP(CONCATENATE($F4265," ",$G4265),AllocFactorMatrix,(T$4+1),FALSE)*$E4265</f>
        <v>374.92533064300216</v>
      </c>
      <c r="U4265" s="116">
        <f>VLOOKUP(CONCATENATE($F4265," ",$G4265),AllocFactorMatrix,(U$4+1),FALSE)*$E4265</f>
        <v>1327.7163814623311</v>
      </c>
      <c r="V4265" s="116">
        <f>VLOOKUP(CONCATENATE($F4265," ",$G4265),AllocFactorMatrix,(V$4+1),FALSE)*$E4265</f>
        <v>123.02717961983292</v>
      </c>
      <c r="W4265" s="116">
        <f t="shared" si="2047"/>
        <v>1847.4218198127603</v>
      </c>
      <c r="X4265" s="116">
        <f>VLOOKUP(CONCATENATE($F4265," ",$G4265),AllocFactorMatrix,(X$4+1),FALSE)*$E4265</f>
        <v>148.89140800765898</v>
      </c>
      <c r="Y4265" s="116">
        <f>VLOOKUP(CONCATENATE($F4265," ",$G4265),AllocFactorMatrix,(Y$4+1),FALSE)*$E4265</f>
        <v>2.5660142446390664</v>
      </c>
      <c r="Z4265" s="116">
        <f t="shared" si="2030"/>
        <v>151.45742225229804</v>
      </c>
      <c r="AA4265" s="116">
        <f>VLOOKUP(CONCATENATE($F4265," ",$G4265),AllocFactorMatrix,(AA$4+1),FALSE)*$E4265</f>
        <v>2.4773456816519386</v>
      </c>
      <c r="AB4265" s="116">
        <f>VLOOKUP(CONCATENATE($F4265," ",$G4265),AllocFactorMatrix,(AB$4+1),FALSE)*$E4265</f>
        <v>299.02087753920256</v>
      </c>
      <c r="AC4265" s="116">
        <f>VLOOKUP(CONCATENATE($F4265," ",$G4265),AllocFactorMatrix,(AC$4+1),FALSE)*$E4265</f>
        <v>42.143678574455109</v>
      </c>
    </row>
    <row r="4266" spans="4:29" hidden="1" outlineLevel="1">
      <c r="F4266" s="45" t="str">
        <f>F4273</f>
        <v>RB_GUP-Land_P</v>
      </c>
      <c r="G4266" s="43" t="str">
        <f>$G$8</f>
        <v>PRODUCTION</v>
      </c>
      <c r="H4266" s="47">
        <f t="shared" si="2046"/>
        <v>-91600.999999999985</v>
      </c>
      <c r="I4266" s="116">
        <f>VLOOKUP(CONCATENATE($F4266," ",$G4266),AllocFactorMatrix,(I$4+1),FALSE)*$E4273</f>
        <v>-45416.560846560606</v>
      </c>
      <c r="J4266" s="116">
        <f>VLOOKUP(CONCATENATE($F4266," ",$G4266),AllocFactorMatrix,(J$4+1),FALSE)*$E4273</f>
        <v>-11357.222694370626</v>
      </c>
      <c r="K4266" s="116">
        <f>VLOOKUP(CONCATENATE($F4266," ",$G4266),AllocFactorMatrix,(K$4+1),FALSE)*$E4273</f>
        <v>-143.93959820348684</v>
      </c>
      <c r="L4266" s="116">
        <f>VLOOKUP(CONCATENATE($F4266," ",$G4266),AllocFactorMatrix,(L$4+1),FALSE)*$E4273</f>
        <v>-7.2040338127077037</v>
      </c>
      <c r="M4266" s="116">
        <f t="shared" ref="M4266:M4289" si="2048">SUBTOTAL(9,J4266:L4266)</f>
        <v>-11508.366326386822</v>
      </c>
      <c r="N4266" s="116">
        <f>VLOOKUP(CONCATENATE($F4266," ",$G4266),AllocFactorMatrix,(N$4+1),FALSE)*$E4273</f>
        <v>-5095.3922036914855</v>
      </c>
      <c r="O4266" s="116">
        <f>VLOOKUP(CONCATENATE($F4266," ",$G4266),AllocFactorMatrix,(O$4+1),FALSE)*$E4273</f>
        <v>-1396.528999343634</v>
      </c>
      <c r="P4266" s="116">
        <f>VLOOKUP(CONCATENATE($F4266," ",$G4266),AllocFactorMatrix,(P$4+1),FALSE)*$E4273</f>
        <v>-222.23078710717525</v>
      </c>
      <c r="Q4266" s="116">
        <f>VLOOKUP(CONCATENATE($F4266," ",$G4266),AllocFactorMatrix,(Q$4+1),FALSE)*$E4273</f>
        <v>0</v>
      </c>
      <c r="R4266" s="116">
        <f t="shared" ref="R4266:R4289" si="2049">SUBTOTAL(9,N4266:Q4266)</f>
        <v>-6714.1519901422944</v>
      </c>
      <c r="S4266" s="116">
        <f>VLOOKUP(CONCATENATE($F4266," ",$G4266),AllocFactorMatrix,(S$4+1),FALSE)*$E4273</f>
        <v>-220.26077014211353</v>
      </c>
      <c r="T4266" s="116">
        <f>VLOOKUP(CONCATENATE($F4266," ",$G4266),AllocFactorMatrix,(T$4+1),FALSE)*$E4273</f>
        <v>-4008.3702944420229</v>
      </c>
      <c r="U4266" s="116">
        <f>VLOOKUP(CONCATENATE($F4266," ",$G4266),AllocFactorMatrix,(U$4+1),FALSE)*$E4273</f>
        <v>-19530.952117873763</v>
      </c>
      <c r="V4266" s="116">
        <f>VLOOKUP(CONCATENATE($F4266," ",$G4266),AllocFactorMatrix,(V$4+1),FALSE)*$E4273</f>
        <v>-2488.6425485132218</v>
      </c>
      <c r="W4266" s="116">
        <f>SUBTOTAL(9,S4266:V4266)</f>
        <v>-26248.22573097112</v>
      </c>
      <c r="X4266" s="116">
        <f>VLOOKUP(CONCATENATE($F4266," ",$G4266),AllocFactorMatrix,(X$4+1),FALSE)*$E4273</f>
        <v>-1425.0725707349397</v>
      </c>
      <c r="Y4266" s="116">
        <f>VLOOKUP(CONCATENATE($F4266," ",$G4266),AllocFactorMatrix,(Y$4+1),FALSE)*$E4273</f>
        <v>-26.787930668272068</v>
      </c>
      <c r="Z4266" s="116">
        <f t="shared" ref="Z4266:Z4289" si="2050">SUBTOTAL(9,X4266:Y4266)</f>
        <v>-1451.8605014032119</v>
      </c>
      <c r="AA4266" s="116">
        <f>VLOOKUP(CONCATENATE($F4266," ",$G4266),AllocFactorMatrix,(AA$4+1),FALSE)*$E4273</f>
        <v>-20.724164007502548</v>
      </c>
      <c r="AB4266" s="116">
        <f>VLOOKUP(CONCATENATE($F4266," ",$G4266),AllocFactorMatrix,(AB$4+1),FALSE)*$E4273</f>
        <v>-194.75127557505871</v>
      </c>
      <c r="AC4266" s="116">
        <f>VLOOKUP(CONCATENATE($F4266," ",$G4266),AllocFactorMatrix,(AC$4+1),FALSE)*$E4273</f>
        <v>-46.359164953367262</v>
      </c>
    </row>
    <row r="4267" spans="4:29" hidden="1" outlineLevel="1">
      <c r="F4267" s="45" t="str">
        <f>F4273</f>
        <v>RB_GUP-Land_P</v>
      </c>
      <c r="G4267" s="43" t="str">
        <f>$G$9</f>
        <v>BULKTRAN</v>
      </c>
      <c r="H4267" s="47">
        <f t="shared" si="2046"/>
        <v>0</v>
      </c>
      <c r="I4267" s="116">
        <f>VLOOKUP(CONCATENATE($F4267," ",$G4267),AllocFactorMatrix,(I$4+1),FALSE)*$E4273</f>
        <v>0</v>
      </c>
      <c r="J4267" s="116">
        <f>VLOOKUP(CONCATENATE($F4267," ",$G4267),AllocFactorMatrix,(J$4+1),FALSE)*$E4273</f>
        <v>0</v>
      </c>
      <c r="K4267" s="116">
        <f>VLOOKUP(CONCATENATE($F4267," ",$G4267),AllocFactorMatrix,(K$4+1),FALSE)*$E4273</f>
        <v>0</v>
      </c>
      <c r="L4267" s="116">
        <f>VLOOKUP(CONCATENATE($F4267," ",$G4267),AllocFactorMatrix,(L$4+1),FALSE)*$E4273</f>
        <v>0</v>
      </c>
      <c r="M4267" s="116">
        <f t="shared" si="2048"/>
        <v>0</v>
      </c>
      <c r="N4267" s="116">
        <f>VLOOKUP(CONCATENATE($F4267," ",$G4267),AllocFactorMatrix,(N$4+1),FALSE)*$E4273</f>
        <v>0</v>
      </c>
      <c r="O4267" s="116">
        <f>VLOOKUP(CONCATENATE($F4267," ",$G4267),AllocFactorMatrix,(O$4+1),FALSE)*$E4273</f>
        <v>0</v>
      </c>
      <c r="P4267" s="116">
        <f>VLOOKUP(CONCATENATE($F4267," ",$G4267),AllocFactorMatrix,(P$4+1),FALSE)*$E4273</f>
        <v>0</v>
      </c>
      <c r="Q4267" s="116">
        <f>VLOOKUP(CONCATENATE($F4267," ",$G4267),AllocFactorMatrix,(Q$4+1),FALSE)*$E4273</f>
        <v>0</v>
      </c>
      <c r="R4267" s="116">
        <f t="shared" si="2049"/>
        <v>0</v>
      </c>
      <c r="S4267" s="116">
        <f>VLOOKUP(CONCATENATE($F4267," ",$G4267),AllocFactorMatrix,(S$4+1),FALSE)*$E4273</f>
        <v>0</v>
      </c>
      <c r="T4267" s="116">
        <f>VLOOKUP(CONCATENATE($F4267," ",$G4267),AllocFactorMatrix,(T$4+1),FALSE)*$E4273</f>
        <v>0</v>
      </c>
      <c r="U4267" s="116">
        <f>VLOOKUP(CONCATENATE($F4267," ",$G4267),AllocFactorMatrix,(U$4+1),FALSE)*$E4273</f>
        <v>0</v>
      </c>
      <c r="V4267" s="116">
        <f>VLOOKUP(CONCATENATE($F4267," ",$G4267),AllocFactorMatrix,(V$4+1),FALSE)*$E4273</f>
        <v>0</v>
      </c>
      <c r="W4267" s="116">
        <f t="shared" ref="W4267:W4273" si="2051">SUBTOTAL(9,S4267:V4267)</f>
        <v>0</v>
      </c>
      <c r="X4267" s="116">
        <f>VLOOKUP(CONCATENATE($F4267," ",$G4267),AllocFactorMatrix,(X$4+1),FALSE)*$E4273</f>
        <v>0</v>
      </c>
      <c r="Y4267" s="116">
        <f>VLOOKUP(CONCATENATE($F4267," ",$G4267),AllocFactorMatrix,(Y$4+1),FALSE)*$E4273</f>
        <v>0</v>
      </c>
      <c r="Z4267" s="116">
        <f t="shared" si="2050"/>
        <v>0</v>
      </c>
      <c r="AA4267" s="116">
        <f>VLOOKUP(CONCATENATE($F4267," ",$G4267),AllocFactorMatrix,(AA$4+1),FALSE)*$E4273</f>
        <v>0</v>
      </c>
      <c r="AB4267" s="116">
        <f>VLOOKUP(CONCATENATE($F4267," ",$G4267),AllocFactorMatrix,(AB$4+1),FALSE)*$E4273</f>
        <v>0</v>
      </c>
      <c r="AC4267" s="116">
        <f>VLOOKUP(CONCATENATE($F4267," ",$G4267),AllocFactorMatrix,(AC$4+1),FALSE)*$E4273</f>
        <v>0</v>
      </c>
    </row>
    <row r="4268" spans="4:29" hidden="1" outlineLevel="1">
      <c r="F4268" s="45" t="str">
        <f>F4273</f>
        <v>RB_GUP-Land_P</v>
      </c>
      <c r="G4268" s="43" t="str">
        <f>$G$10</f>
        <v>SUBTRAN</v>
      </c>
      <c r="H4268" s="47">
        <f t="shared" si="2046"/>
        <v>0</v>
      </c>
      <c r="I4268" s="116">
        <f>VLOOKUP(CONCATENATE($F4268," ",$G4268),AllocFactorMatrix,(I$4+1),FALSE)*$E4273</f>
        <v>0</v>
      </c>
      <c r="J4268" s="116">
        <f>VLOOKUP(CONCATENATE($F4268," ",$G4268),AllocFactorMatrix,(J$4+1),FALSE)*$E4273</f>
        <v>0</v>
      </c>
      <c r="K4268" s="116">
        <f>VLOOKUP(CONCATENATE($F4268," ",$G4268),AllocFactorMatrix,(K$4+1),FALSE)*$E4273</f>
        <v>0</v>
      </c>
      <c r="L4268" s="116">
        <f>VLOOKUP(CONCATENATE($F4268," ",$G4268),AllocFactorMatrix,(L$4+1),FALSE)*$E4273</f>
        <v>0</v>
      </c>
      <c r="M4268" s="116">
        <f t="shared" si="2048"/>
        <v>0</v>
      </c>
      <c r="N4268" s="116">
        <f>VLOOKUP(CONCATENATE($F4268," ",$G4268),AllocFactorMatrix,(N$4+1),FALSE)*$E4273</f>
        <v>0</v>
      </c>
      <c r="O4268" s="116">
        <f>VLOOKUP(CONCATENATE($F4268," ",$G4268),AllocFactorMatrix,(O$4+1),FALSE)*$E4273</f>
        <v>0</v>
      </c>
      <c r="P4268" s="116">
        <f>VLOOKUP(CONCATENATE($F4268," ",$G4268),AllocFactorMatrix,(P$4+1),FALSE)*$E4273</f>
        <v>0</v>
      </c>
      <c r="Q4268" s="116">
        <f>VLOOKUP(CONCATENATE($F4268," ",$G4268),AllocFactorMatrix,(Q$4+1),FALSE)*$E4273</f>
        <v>0</v>
      </c>
      <c r="R4268" s="116">
        <f t="shared" si="2049"/>
        <v>0</v>
      </c>
      <c r="S4268" s="116">
        <f>VLOOKUP(CONCATENATE($F4268," ",$G4268),AllocFactorMatrix,(S$4+1),FALSE)*$E4273</f>
        <v>0</v>
      </c>
      <c r="T4268" s="116">
        <f>VLOOKUP(CONCATENATE($F4268," ",$G4268),AllocFactorMatrix,(T$4+1),FALSE)*$E4273</f>
        <v>0</v>
      </c>
      <c r="U4268" s="116">
        <f>VLOOKUP(CONCATENATE($F4268," ",$G4268),AllocFactorMatrix,(U$4+1),FALSE)*$E4273</f>
        <v>0</v>
      </c>
      <c r="V4268" s="116">
        <f>VLOOKUP(CONCATENATE($F4268," ",$G4268),AllocFactorMatrix,(V$4+1),FALSE)*$E4273</f>
        <v>0</v>
      </c>
      <c r="W4268" s="116">
        <f t="shared" si="2051"/>
        <v>0</v>
      </c>
      <c r="X4268" s="116">
        <f>VLOOKUP(CONCATENATE($F4268," ",$G4268),AllocFactorMatrix,(X$4+1),FALSE)*$E4273</f>
        <v>0</v>
      </c>
      <c r="Y4268" s="116">
        <f>VLOOKUP(CONCATENATE($F4268," ",$G4268),AllocFactorMatrix,(Y$4+1),FALSE)*$E4273</f>
        <v>0</v>
      </c>
      <c r="Z4268" s="116">
        <f t="shared" si="2050"/>
        <v>0</v>
      </c>
      <c r="AA4268" s="116">
        <f>VLOOKUP(CONCATENATE($F4268," ",$G4268),AllocFactorMatrix,(AA$4+1),FALSE)*$E4273</f>
        <v>0</v>
      </c>
      <c r="AB4268" s="116">
        <f>VLOOKUP(CONCATENATE($F4268," ",$G4268),AllocFactorMatrix,(AB$4+1),FALSE)*$E4273</f>
        <v>0</v>
      </c>
      <c r="AC4268" s="116">
        <f>VLOOKUP(CONCATENATE($F4268," ",$G4268),AllocFactorMatrix,(AC$4+1),FALSE)*$E4273</f>
        <v>0</v>
      </c>
    </row>
    <row r="4269" spans="4:29" hidden="1" outlineLevel="1">
      <c r="F4269" s="45" t="str">
        <f>F4273</f>
        <v>RB_GUP-Land_P</v>
      </c>
      <c r="G4269" s="43" t="str">
        <f>$G$11</f>
        <v>DISTPRI</v>
      </c>
      <c r="H4269" s="47">
        <f t="shared" si="2046"/>
        <v>0</v>
      </c>
      <c r="I4269" s="116">
        <f>VLOOKUP(CONCATENATE($F4269," ",$G4269),AllocFactorMatrix,(I$4+1),FALSE)*$E4273</f>
        <v>0</v>
      </c>
      <c r="J4269" s="116">
        <f>VLOOKUP(CONCATENATE($F4269," ",$G4269),AllocFactorMatrix,(J$4+1),FALSE)*$E4273</f>
        <v>0</v>
      </c>
      <c r="K4269" s="116">
        <f>VLOOKUP(CONCATENATE($F4269," ",$G4269),AllocFactorMatrix,(K$4+1),FALSE)*$E4273</f>
        <v>0</v>
      </c>
      <c r="L4269" s="116">
        <f>VLOOKUP(CONCATENATE($F4269," ",$G4269),AllocFactorMatrix,(L$4+1),FALSE)*$E4273</f>
        <v>0</v>
      </c>
      <c r="M4269" s="116">
        <f t="shared" si="2048"/>
        <v>0</v>
      </c>
      <c r="N4269" s="116">
        <f>VLOOKUP(CONCATENATE($F4269," ",$G4269),AllocFactorMatrix,(N$4+1),FALSE)*$E4273</f>
        <v>0</v>
      </c>
      <c r="O4269" s="116">
        <f>VLOOKUP(CONCATENATE($F4269," ",$G4269),AllocFactorMatrix,(O$4+1),FALSE)*$E4273</f>
        <v>0</v>
      </c>
      <c r="P4269" s="116">
        <f>VLOOKUP(CONCATENATE($F4269," ",$G4269),AllocFactorMatrix,(P$4+1),FALSE)*$E4273</f>
        <v>0</v>
      </c>
      <c r="Q4269" s="116">
        <f>VLOOKUP(CONCATENATE($F4269," ",$G4269),AllocFactorMatrix,(Q$4+1),FALSE)*$E4273</f>
        <v>0</v>
      </c>
      <c r="R4269" s="116">
        <f t="shared" si="2049"/>
        <v>0</v>
      </c>
      <c r="S4269" s="116">
        <f>VLOOKUP(CONCATENATE($F4269," ",$G4269),AllocFactorMatrix,(S$4+1),FALSE)*$E4273</f>
        <v>0</v>
      </c>
      <c r="T4269" s="116">
        <f>VLOOKUP(CONCATENATE($F4269," ",$G4269),AllocFactorMatrix,(T$4+1),FALSE)*$E4273</f>
        <v>0</v>
      </c>
      <c r="U4269" s="116">
        <f>VLOOKUP(CONCATENATE($F4269," ",$G4269),AllocFactorMatrix,(U$4+1),FALSE)*$E4273</f>
        <v>0</v>
      </c>
      <c r="V4269" s="116">
        <f>VLOOKUP(CONCATENATE($F4269," ",$G4269),AllocFactorMatrix,(V$4+1),FALSE)*$E4273</f>
        <v>0</v>
      </c>
      <c r="W4269" s="116">
        <f t="shared" si="2051"/>
        <v>0</v>
      </c>
      <c r="X4269" s="116">
        <f>VLOOKUP(CONCATENATE($F4269," ",$G4269),AllocFactorMatrix,(X$4+1),FALSE)*$E4273</f>
        <v>0</v>
      </c>
      <c r="Y4269" s="116">
        <f>VLOOKUP(CONCATENATE($F4269," ",$G4269),AllocFactorMatrix,(Y$4+1),FALSE)*$E4273</f>
        <v>0</v>
      </c>
      <c r="Z4269" s="116">
        <f t="shared" si="2050"/>
        <v>0</v>
      </c>
      <c r="AA4269" s="116">
        <f>VLOOKUP(CONCATENATE($F4269," ",$G4269),AllocFactorMatrix,(AA$4+1),FALSE)*$E4273</f>
        <v>0</v>
      </c>
      <c r="AB4269" s="116">
        <f>VLOOKUP(CONCATENATE($F4269," ",$G4269),AllocFactorMatrix,(AB$4+1),FALSE)*$E4273</f>
        <v>0</v>
      </c>
      <c r="AC4269" s="116">
        <f>VLOOKUP(CONCATENATE($F4269," ",$G4269),AllocFactorMatrix,(AC$4+1),FALSE)*$E4273</f>
        <v>0</v>
      </c>
    </row>
    <row r="4270" spans="4:29" hidden="1" outlineLevel="1">
      <c r="F4270" s="45" t="str">
        <f>F4273</f>
        <v>RB_GUP-Land_P</v>
      </c>
      <c r="G4270" s="43" t="str">
        <f>$G$12</f>
        <v>DISTSEC</v>
      </c>
      <c r="H4270" s="47">
        <f t="shared" si="2046"/>
        <v>0</v>
      </c>
      <c r="I4270" s="116">
        <f>VLOOKUP(CONCATENATE($F4270," ",$G4270),AllocFactorMatrix,(I$4+1),FALSE)*$E4273</f>
        <v>0</v>
      </c>
      <c r="J4270" s="116">
        <f>VLOOKUP(CONCATENATE($F4270," ",$G4270),AllocFactorMatrix,(J$4+1),FALSE)*$E4273</f>
        <v>0</v>
      </c>
      <c r="K4270" s="116">
        <f>VLOOKUP(CONCATENATE($F4270," ",$G4270),AllocFactorMatrix,(K$4+1),FALSE)*$E4273</f>
        <v>0</v>
      </c>
      <c r="L4270" s="116">
        <f>VLOOKUP(CONCATENATE($F4270," ",$G4270),AllocFactorMatrix,(L$4+1),FALSE)*$E4273</f>
        <v>0</v>
      </c>
      <c r="M4270" s="116">
        <f t="shared" si="2048"/>
        <v>0</v>
      </c>
      <c r="N4270" s="116">
        <f>VLOOKUP(CONCATENATE($F4270," ",$G4270),AllocFactorMatrix,(N$4+1),FALSE)*$E4273</f>
        <v>0</v>
      </c>
      <c r="O4270" s="116">
        <f>VLOOKUP(CONCATENATE($F4270," ",$G4270),AllocFactorMatrix,(O$4+1),FALSE)*$E4273</f>
        <v>0</v>
      </c>
      <c r="P4270" s="116">
        <f>VLOOKUP(CONCATENATE($F4270," ",$G4270),AllocFactorMatrix,(P$4+1),FALSE)*$E4273</f>
        <v>0</v>
      </c>
      <c r="Q4270" s="116">
        <f>VLOOKUP(CONCATENATE($F4270," ",$G4270),AllocFactorMatrix,(Q$4+1),FALSE)*$E4273</f>
        <v>0</v>
      </c>
      <c r="R4270" s="116">
        <f t="shared" si="2049"/>
        <v>0</v>
      </c>
      <c r="S4270" s="116">
        <f>VLOOKUP(CONCATENATE($F4270," ",$G4270),AllocFactorMatrix,(S$4+1),FALSE)*$E4273</f>
        <v>0</v>
      </c>
      <c r="T4270" s="116">
        <f>VLOOKUP(CONCATENATE($F4270," ",$G4270),AllocFactorMatrix,(T$4+1),FALSE)*$E4273</f>
        <v>0</v>
      </c>
      <c r="U4270" s="116">
        <f>VLOOKUP(CONCATENATE($F4270," ",$G4270),AllocFactorMatrix,(U$4+1),FALSE)*$E4273</f>
        <v>0</v>
      </c>
      <c r="V4270" s="116">
        <f>VLOOKUP(CONCATENATE($F4270," ",$G4270),AllocFactorMatrix,(V$4+1),FALSE)*$E4273</f>
        <v>0</v>
      </c>
      <c r="W4270" s="116">
        <f t="shared" si="2051"/>
        <v>0</v>
      </c>
      <c r="X4270" s="116">
        <f>VLOOKUP(CONCATENATE($F4270," ",$G4270),AllocFactorMatrix,(X$4+1),FALSE)*$E4273</f>
        <v>0</v>
      </c>
      <c r="Y4270" s="116">
        <f>VLOOKUP(CONCATENATE($F4270," ",$G4270),AllocFactorMatrix,(Y$4+1),FALSE)*$E4273</f>
        <v>0</v>
      </c>
      <c r="Z4270" s="116">
        <f t="shared" si="2050"/>
        <v>0</v>
      </c>
      <c r="AA4270" s="116">
        <f>VLOOKUP(CONCATENATE($F4270," ",$G4270),AllocFactorMatrix,(AA$4+1),FALSE)*$E4273</f>
        <v>0</v>
      </c>
      <c r="AB4270" s="116">
        <f>VLOOKUP(CONCATENATE($F4270," ",$G4270),AllocFactorMatrix,(AB$4+1),FALSE)*$E4273</f>
        <v>0</v>
      </c>
      <c r="AC4270" s="116">
        <f>VLOOKUP(CONCATENATE($F4270," ",$G4270),AllocFactorMatrix,(AC$4+1),FALSE)*$E4273</f>
        <v>0</v>
      </c>
    </row>
    <row r="4271" spans="4:29" hidden="1" outlineLevel="1">
      <c r="F4271" s="45" t="str">
        <f>F4273</f>
        <v>RB_GUP-Land_P</v>
      </c>
      <c r="G4271" s="43" t="str">
        <f>$G$13</f>
        <v>ENERGY</v>
      </c>
      <c r="H4271" s="47">
        <f t="shared" si="2046"/>
        <v>0</v>
      </c>
      <c r="I4271" s="116">
        <f>VLOOKUP(CONCATENATE($F4271," ",$G4271),AllocFactorMatrix,(I$4+1),FALSE)*$E4273</f>
        <v>0</v>
      </c>
      <c r="J4271" s="116">
        <f>VLOOKUP(CONCATENATE($F4271," ",$G4271),AllocFactorMatrix,(J$4+1),FALSE)*$E4273</f>
        <v>0</v>
      </c>
      <c r="K4271" s="116">
        <f>VLOOKUP(CONCATENATE($F4271," ",$G4271),AllocFactorMatrix,(K$4+1),FALSE)*$E4273</f>
        <v>0</v>
      </c>
      <c r="L4271" s="116">
        <f>VLOOKUP(CONCATENATE($F4271," ",$G4271),AllocFactorMatrix,(L$4+1),FALSE)*$E4273</f>
        <v>0</v>
      </c>
      <c r="M4271" s="116">
        <f t="shared" si="2048"/>
        <v>0</v>
      </c>
      <c r="N4271" s="116">
        <f>VLOOKUP(CONCATENATE($F4271," ",$G4271),AllocFactorMatrix,(N$4+1),FALSE)*$E4273</f>
        <v>0</v>
      </c>
      <c r="O4271" s="116">
        <f>VLOOKUP(CONCATENATE($F4271," ",$G4271),AllocFactorMatrix,(O$4+1),FALSE)*$E4273</f>
        <v>0</v>
      </c>
      <c r="P4271" s="116">
        <f>VLOOKUP(CONCATENATE($F4271," ",$G4271),AllocFactorMatrix,(P$4+1),FALSE)*$E4273</f>
        <v>0</v>
      </c>
      <c r="Q4271" s="116">
        <f>VLOOKUP(CONCATENATE($F4271," ",$G4271),AllocFactorMatrix,(Q$4+1),FALSE)*$E4273</f>
        <v>0</v>
      </c>
      <c r="R4271" s="116">
        <f t="shared" si="2049"/>
        <v>0</v>
      </c>
      <c r="S4271" s="116">
        <f>VLOOKUP(CONCATENATE($F4271," ",$G4271),AllocFactorMatrix,(S$4+1),FALSE)*$E4273</f>
        <v>0</v>
      </c>
      <c r="T4271" s="116">
        <f>VLOOKUP(CONCATENATE($F4271," ",$G4271),AllocFactorMatrix,(T$4+1),FALSE)*$E4273</f>
        <v>0</v>
      </c>
      <c r="U4271" s="116">
        <f>VLOOKUP(CONCATENATE($F4271," ",$G4271),AllocFactorMatrix,(U$4+1),FALSE)*$E4273</f>
        <v>0</v>
      </c>
      <c r="V4271" s="116">
        <f>VLOOKUP(CONCATENATE($F4271," ",$G4271),AllocFactorMatrix,(V$4+1),FALSE)*$E4273</f>
        <v>0</v>
      </c>
      <c r="W4271" s="116">
        <f t="shared" si="2051"/>
        <v>0</v>
      </c>
      <c r="X4271" s="116">
        <f>VLOOKUP(CONCATENATE($F4271," ",$G4271),AllocFactorMatrix,(X$4+1),FALSE)*$E4273</f>
        <v>0</v>
      </c>
      <c r="Y4271" s="116">
        <f>VLOOKUP(CONCATENATE($F4271," ",$G4271),AllocFactorMatrix,(Y$4+1),FALSE)*$E4273</f>
        <v>0</v>
      </c>
      <c r="Z4271" s="116">
        <f t="shared" si="2050"/>
        <v>0</v>
      </c>
      <c r="AA4271" s="116">
        <f>VLOOKUP(CONCATENATE($F4271," ",$G4271),AllocFactorMatrix,(AA$4+1),FALSE)*$E4273</f>
        <v>0</v>
      </c>
      <c r="AB4271" s="116">
        <f>VLOOKUP(CONCATENATE($F4271," ",$G4271),AllocFactorMatrix,(AB$4+1),FALSE)*$E4273</f>
        <v>0</v>
      </c>
      <c r="AC4271" s="116">
        <f>VLOOKUP(CONCATENATE($F4271," ",$G4271),AllocFactorMatrix,(AC$4+1),FALSE)*$E4273</f>
        <v>0</v>
      </c>
    </row>
    <row r="4272" spans="4:29" hidden="1" outlineLevel="1">
      <c r="F4272" s="45" t="str">
        <f>F4273</f>
        <v>RB_GUP-Land_P</v>
      </c>
      <c r="G4272" s="43" t="str">
        <f>$G$14</f>
        <v>CUSTOMER</v>
      </c>
      <c r="H4272" s="47">
        <f t="shared" si="2046"/>
        <v>0</v>
      </c>
      <c r="I4272" s="116">
        <f>VLOOKUP(CONCATENATE($F4272," ",$G4272),AllocFactorMatrix,(I$4+1),FALSE)*$E4273</f>
        <v>0</v>
      </c>
      <c r="J4272" s="116">
        <f>VLOOKUP(CONCATENATE($F4272," ",$G4272),AllocFactorMatrix,(J$4+1),FALSE)*$E4273</f>
        <v>0</v>
      </c>
      <c r="K4272" s="116">
        <f>VLOOKUP(CONCATENATE($F4272," ",$G4272),AllocFactorMatrix,(K$4+1),FALSE)*$E4273</f>
        <v>0</v>
      </c>
      <c r="L4272" s="116">
        <f>VLOOKUP(CONCATENATE($F4272," ",$G4272),AllocFactorMatrix,(L$4+1),FALSE)*$E4273</f>
        <v>0</v>
      </c>
      <c r="M4272" s="116">
        <f t="shared" si="2048"/>
        <v>0</v>
      </c>
      <c r="N4272" s="116">
        <f>VLOOKUP(CONCATENATE($F4272," ",$G4272),AllocFactorMatrix,(N$4+1),FALSE)*$E4273</f>
        <v>0</v>
      </c>
      <c r="O4272" s="116">
        <f>VLOOKUP(CONCATENATE($F4272," ",$G4272),AllocFactorMatrix,(O$4+1),FALSE)*$E4273</f>
        <v>0</v>
      </c>
      <c r="P4272" s="116">
        <f>VLOOKUP(CONCATENATE($F4272," ",$G4272),AllocFactorMatrix,(P$4+1),FALSE)*$E4273</f>
        <v>0</v>
      </c>
      <c r="Q4272" s="116">
        <f>VLOOKUP(CONCATENATE($F4272," ",$G4272),AllocFactorMatrix,(Q$4+1),FALSE)*$E4273</f>
        <v>0</v>
      </c>
      <c r="R4272" s="116">
        <f t="shared" si="2049"/>
        <v>0</v>
      </c>
      <c r="S4272" s="116">
        <f>VLOOKUP(CONCATENATE($F4272," ",$G4272),AllocFactorMatrix,(S$4+1),FALSE)*$E4273</f>
        <v>0</v>
      </c>
      <c r="T4272" s="116">
        <f>VLOOKUP(CONCATENATE($F4272," ",$G4272),AllocFactorMatrix,(T$4+1),FALSE)*$E4273</f>
        <v>0</v>
      </c>
      <c r="U4272" s="116">
        <f>VLOOKUP(CONCATENATE($F4272," ",$G4272),AllocFactorMatrix,(U$4+1),FALSE)*$E4273</f>
        <v>0</v>
      </c>
      <c r="V4272" s="116">
        <f>VLOOKUP(CONCATENATE($F4272," ",$G4272),AllocFactorMatrix,(V$4+1),FALSE)*$E4273</f>
        <v>0</v>
      </c>
      <c r="W4272" s="116">
        <f t="shared" si="2051"/>
        <v>0</v>
      </c>
      <c r="X4272" s="116">
        <f>VLOOKUP(CONCATENATE($F4272," ",$G4272),AllocFactorMatrix,(X$4+1),FALSE)*$E4273</f>
        <v>0</v>
      </c>
      <c r="Y4272" s="116">
        <f>VLOOKUP(CONCATENATE($F4272," ",$G4272),AllocFactorMatrix,(Y$4+1),FALSE)*$E4273</f>
        <v>0</v>
      </c>
      <c r="Z4272" s="116">
        <f t="shared" si="2050"/>
        <v>0</v>
      </c>
      <c r="AA4272" s="116">
        <f>VLOOKUP(CONCATENATE($F4272," ",$G4272),AllocFactorMatrix,(AA$4+1),FALSE)*$E4273</f>
        <v>0</v>
      </c>
      <c r="AB4272" s="116">
        <f>VLOOKUP(CONCATENATE($F4272," ",$G4272),AllocFactorMatrix,(AB$4+1),FALSE)*$E4273</f>
        <v>0</v>
      </c>
      <c r="AC4272" s="116">
        <f>VLOOKUP(CONCATENATE($F4272," ",$G4272),AllocFactorMatrix,(AC$4+1),FALSE)*$E4273</f>
        <v>0</v>
      </c>
    </row>
    <row r="4273" spans="4:29" collapsed="1">
      <c r="D4273" s="43" t="str">
        <f>+D3313</f>
        <v>Adj 36 - Depreciation/Amortization Adjustments - Prod</v>
      </c>
      <c r="E4273" s="46">
        <v>-91601</v>
      </c>
      <c r="F4273" s="45" t="str">
        <f>+F3313</f>
        <v>RB_GUP-Land_P</v>
      </c>
      <c r="G4273" s="43" t="str">
        <f>$G$15</f>
        <v>TOTAL</v>
      </c>
      <c r="H4273" s="47">
        <f t="shared" si="2046"/>
        <v>-91600.999999999985</v>
      </c>
      <c r="I4273" s="116">
        <f>VLOOKUP(CONCATENATE($F4273," ",$G4273),AllocFactorMatrix,(I$4+1),FALSE)*$E4273</f>
        <v>-45416.560846560606</v>
      </c>
      <c r="J4273" s="116">
        <f>VLOOKUP(CONCATENATE($F4273," ",$G4273),AllocFactorMatrix,(J$4+1),FALSE)*$E4273</f>
        <v>-11357.222694370626</v>
      </c>
      <c r="K4273" s="116">
        <f>VLOOKUP(CONCATENATE($F4273," ",$G4273),AllocFactorMatrix,(K$4+1),FALSE)*$E4273</f>
        <v>-143.93959820348684</v>
      </c>
      <c r="L4273" s="116">
        <f>VLOOKUP(CONCATENATE($F4273," ",$G4273),AllocFactorMatrix,(L$4+1),FALSE)*$E4273</f>
        <v>-7.2040338127077037</v>
      </c>
      <c r="M4273" s="116">
        <f t="shared" si="2048"/>
        <v>-11508.366326386822</v>
      </c>
      <c r="N4273" s="116">
        <f>VLOOKUP(CONCATENATE($F4273," ",$G4273),AllocFactorMatrix,(N$4+1),FALSE)*$E4273</f>
        <v>-5095.3922036914855</v>
      </c>
      <c r="O4273" s="116">
        <f>VLOOKUP(CONCATENATE($F4273," ",$G4273),AllocFactorMatrix,(O$4+1),FALSE)*$E4273</f>
        <v>-1396.528999343634</v>
      </c>
      <c r="P4273" s="116">
        <f>VLOOKUP(CONCATENATE($F4273," ",$G4273),AllocFactorMatrix,(P$4+1),FALSE)*$E4273</f>
        <v>-222.23078710717525</v>
      </c>
      <c r="Q4273" s="116">
        <f>VLOOKUP(CONCATENATE($F4273," ",$G4273),AllocFactorMatrix,(Q$4+1),FALSE)*$E4273</f>
        <v>0</v>
      </c>
      <c r="R4273" s="116">
        <f t="shared" si="2049"/>
        <v>-6714.1519901422944</v>
      </c>
      <c r="S4273" s="116">
        <f>VLOOKUP(CONCATENATE($F4273," ",$G4273),AllocFactorMatrix,(S$4+1),FALSE)*$E4273</f>
        <v>-220.26077014211353</v>
      </c>
      <c r="T4273" s="116">
        <f>VLOOKUP(CONCATENATE($F4273," ",$G4273),AllocFactorMatrix,(T$4+1),FALSE)*$E4273</f>
        <v>-4008.3702944420229</v>
      </c>
      <c r="U4273" s="116">
        <f>VLOOKUP(CONCATENATE($F4273," ",$G4273),AllocFactorMatrix,(U$4+1),FALSE)*$E4273</f>
        <v>-19530.952117873763</v>
      </c>
      <c r="V4273" s="116">
        <f>VLOOKUP(CONCATENATE($F4273," ",$G4273),AllocFactorMatrix,(V$4+1),FALSE)*$E4273</f>
        <v>-2488.6425485132218</v>
      </c>
      <c r="W4273" s="116">
        <f t="shared" si="2051"/>
        <v>-26248.22573097112</v>
      </c>
      <c r="X4273" s="116">
        <f>VLOOKUP(CONCATENATE($F4273," ",$G4273),AllocFactorMatrix,(X$4+1),FALSE)*$E4273</f>
        <v>-1425.0725707349397</v>
      </c>
      <c r="Y4273" s="116">
        <f>VLOOKUP(CONCATENATE($F4273," ",$G4273),AllocFactorMatrix,(Y$4+1),FALSE)*$E4273</f>
        <v>-26.787930668272068</v>
      </c>
      <c r="Z4273" s="116">
        <f t="shared" si="2050"/>
        <v>-1451.8605014032119</v>
      </c>
      <c r="AA4273" s="116">
        <f>VLOOKUP(CONCATENATE($F4273," ",$G4273),AllocFactorMatrix,(AA$4+1),FALSE)*$E4273</f>
        <v>-20.724164007502548</v>
      </c>
      <c r="AB4273" s="116">
        <f>VLOOKUP(CONCATENATE($F4273," ",$G4273),AllocFactorMatrix,(AB$4+1),FALSE)*$E4273</f>
        <v>-194.75127557505871</v>
      </c>
      <c r="AC4273" s="116">
        <f>VLOOKUP(CONCATENATE($F4273," ",$G4273),AllocFactorMatrix,(AC$4+1),FALSE)*$E4273</f>
        <v>-46.359164953367262</v>
      </c>
    </row>
    <row r="4274" spans="4:29" hidden="1" outlineLevel="1">
      <c r="F4274" s="45" t="str">
        <f>F4281</f>
        <v>RB_GUP-Land_T</v>
      </c>
      <c r="G4274" s="43" t="str">
        <f>$G$8</f>
        <v>PRODUCTION</v>
      </c>
      <c r="H4274" s="47">
        <f t="shared" ref="H4274:H4305" si="2052">SUBTOTAL(9,I4274:AC4274)</f>
        <v>-1475.1474897144167</v>
      </c>
      <c r="I4274" s="116">
        <f>VLOOKUP(CONCATENATE($F4274," ",$G4274),AllocFactorMatrix,(I$4+1),FALSE)*$E4281</f>
        <v>-731.39076783294911</v>
      </c>
      <c r="J4274" s="116">
        <f>VLOOKUP(CONCATENATE($F4274," ",$G4274),AllocFactorMatrix,(J$4+1),FALSE)*$E4281</f>
        <v>-182.89733242790399</v>
      </c>
      <c r="K4274" s="116">
        <f>VLOOKUP(CONCATENATE($F4274," ",$G4274),AllocFactorMatrix,(K$4+1),FALSE)*$E4281</f>
        <v>-2.3180111239001251</v>
      </c>
      <c r="L4274" s="116">
        <f>VLOOKUP(CONCATENATE($F4274," ",$G4274),AllocFactorMatrix,(L$4+1),FALSE)*$E4281</f>
        <v>-0.11601415262533762</v>
      </c>
      <c r="M4274" s="116">
        <f t="shared" si="2048"/>
        <v>-185.33135770442945</v>
      </c>
      <c r="N4274" s="116">
        <f>VLOOKUP(CONCATENATE($F4274," ",$G4274),AllocFactorMatrix,(N$4+1),FALSE)*$E4281</f>
        <v>-82.056473383324473</v>
      </c>
      <c r="O4274" s="116">
        <f>VLOOKUP(CONCATENATE($F4274," ",$G4274),AllocFactorMatrix,(O$4+1),FALSE)*$E4281</f>
        <v>-22.489779016551655</v>
      </c>
      <c r="P4274" s="116">
        <f>VLOOKUP(CONCATENATE($F4274," ",$G4274),AllocFactorMatrix,(P$4+1),FALSE)*$E4281</f>
        <v>-3.5788166912851227</v>
      </c>
      <c r="Q4274" s="116">
        <f>VLOOKUP(CONCATENATE($F4274," ",$G4274),AllocFactorMatrix,(Q$4+1),FALSE)*$E4281</f>
        <v>0</v>
      </c>
      <c r="R4274" s="116">
        <f t="shared" si="2049"/>
        <v>-108.12506909116125</v>
      </c>
      <c r="S4274" s="116">
        <f>VLOOKUP(CONCATENATE($F4274," ",$G4274),AllocFactorMatrix,(S$4+1),FALSE)*$E4281</f>
        <v>-3.5470914308544992</v>
      </c>
      <c r="T4274" s="116">
        <f>VLOOKUP(CONCATENATE($F4274," ",$G4274),AllocFactorMatrix,(T$4+1),FALSE)*$E4281</f>
        <v>-64.551013391687732</v>
      </c>
      <c r="U4274" s="116">
        <f>VLOOKUP(CONCATENATE($F4274," ",$G4274),AllocFactorMatrix,(U$4+1),FALSE)*$E4281</f>
        <v>-314.52751594866817</v>
      </c>
      <c r="V4274" s="116">
        <f>VLOOKUP(CONCATENATE($F4274," ",$G4274),AllocFactorMatrix,(V$4+1),FALSE)*$E4281</f>
        <v>-40.077235054592933</v>
      </c>
      <c r="W4274" s="116">
        <f>SUBTOTAL(9,S4274:V4274)</f>
        <v>-422.70285582580334</v>
      </c>
      <c r="X4274" s="116">
        <f>VLOOKUP(CONCATENATE($F4274," ",$G4274),AllocFactorMatrix,(X$4+1),FALSE)*$E4281</f>
        <v>-22.949446243823946</v>
      </c>
      <c r="Y4274" s="116">
        <f>VLOOKUP(CONCATENATE($F4274," ",$G4274),AllocFactorMatrix,(Y$4+1),FALSE)*$E4281</f>
        <v>-0.4313942935114834</v>
      </c>
      <c r="Z4274" s="116">
        <f t="shared" si="2050"/>
        <v>-23.38084053733543</v>
      </c>
      <c r="AA4274" s="116">
        <f>VLOOKUP(CONCATENATE($F4274," ",$G4274),AllocFactorMatrix,(AA$4+1),FALSE)*$E4281</f>
        <v>-0.3337430651641059</v>
      </c>
      <c r="AB4274" s="116">
        <f>VLOOKUP(CONCATENATE($F4274," ",$G4274),AllocFactorMatrix,(AB$4+1),FALSE)*$E4281</f>
        <v>-3.1362851419005082</v>
      </c>
      <c r="AC4274" s="116">
        <f>VLOOKUP(CONCATENATE($F4274," ",$G4274),AllocFactorMatrix,(AC$4+1),FALSE)*$E4281</f>
        <v>-0.74657051567358756</v>
      </c>
    </row>
    <row r="4275" spans="4:29" hidden="1" outlineLevel="1">
      <c r="F4275" s="45" t="str">
        <f>F4281</f>
        <v>RB_GUP-Land_T</v>
      </c>
      <c r="G4275" s="43" t="str">
        <f>$G$9</f>
        <v>BULKTRAN</v>
      </c>
      <c r="H4275" s="47">
        <f t="shared" si="2052"/>
        <v>-64086.505882503814</v>
      </c>
      <c r="I4275" s="116">
        <f>VLOOKUP(CONCATENATE($F4275," ",$G4275),AllocFactorMatrix,(I$4+1),FALSE)*$E4281</f>
        <v>-31774.638856084541</v>
      </c>
      <c r="J4275" s="116">
        <f>VLOOKUP(CONCATENATE($F4275," ",$G4275),AllocFactorMatrix,(J$4+1),FALSE)*$E4281</f>
        <v>-7945.8163012596924</v>
      </c>
      <c r="K4275" s="116">
        <f>VLOOKUP(CONCATENATE($F4275," ",$G4275),AllocFactorMatrix,(K$4+1),FALSE)*$E4281</f>
        <v>-100.7039869323806</v>
      </c>
      <c r="L4275" s="116">
        <f>VLOOKUP(CONCATENATE($F4275," ",$G4275),AllocFactorMatrix,(L$4+1),FALSE)*$E4281</f>
        <v>-5.0401344452118302</v>
      </c>
      <c r="M4275" s="116">
        <f t="shared" si="2048"/>
        <v>-8051.5604226372852</v>
      </c>
      <c r="N4275" s="116">
        <f>VLOOKUP(CONCATENATE($F4275," ",$G4275),AllocFactorMatrix,(N$4+1),FALSE)*$E4281</f>
        <v>-3564.8724624789961</v>
      </c>
      <c r="O4275" s="116">
        <f>VLOOKUP(CONCATENATE($F4275," ",$G4275),AllocFactorMatrix,(O$4+1),FALSE)*$E4281</f>
        <v>-977.04898343383809</v>
      </c>
      <c r="P4275" s="116">
        <f>VLOOKUP(CONCATENATE($F4275," ",$G4275),AllocFactorMatrix,(P$4+1),FALSE)*$E4281</f>
        <v>-155.47859352209525</v>
      </c>
      <c r="Q4275" s="116">
        <f>VLOOKUP(CONCATENATE($F4275," ",$G4275),AllocFactorMatrix,(Q$4+1),FALSE)*$E4281</f>
        <v>0</v>
      </c>
      <c r="R4275" s="116">
        <f t="shared" si="2049"/>
        <v>-4697.4000394349296</v>
      </c>
      <c r="S4275" s="116">
        <f>VLOOKUP(CONCATENATE($F4275," ",$G4275),AllocFactorMatrix,(S$4+1),FALSE)*$E4281</f>
        <v>-154.10031704236178</v>
      </c>
      <c r="T4275" s="116">
        <f>VLOOKUP(CONCATENATE($F4275," ",$G4275),AllocFactorMatrix,(T$4+1),FALSE)*$E4281</f>
        <v>-2804.3629049247534</v>
      </c>
      <c r="U4275" s="116">
        <f>VLOOKUP(CONCATENATE($F4275," ",$G4275),AllocFactorMatrix,(U$4+1),FALSE)*$E4281</f>
        <v>-13664.375692328878</v>
      </c>
      <c r="V4275" s="116">
        <f>VLOOKUP(CONCATENATE($F4275," ",$G4275),AllocFactorMatrix,(V$4+1),FALSE)*$E4281</f>
        <v>-1741.1207882527692</v>
      </c>
      <c r="W4275" s="116">
        <f t="shared" ref="W4275:W4281" si="2053">SUBTOTAL(9,S4275:V4275)</f>
        <v>-18363.959702548764</v>
      </c>
      <c r="X4275" s="116">
        <f>VLOOKUP(CONCATENATE($F4275," ",$G4275),AllocFactorMatrix,(X$4+1),FALSE)*$E4281</f>
        <v>-997.01882825951213</v>
      </c>
      <c r="Y4275" s="116">
        <f>VLOOKUP(CONCATENATE($F4275," ",$G4275),AllocFactorMatrix,(Y$4+1),FALSE)*$E4281</f>
        <v>-18.741551689963242</v>
      </c>
      <c r="Z4275" s="116">
        <f t="shared" si="2050"/>
        <v>-1015.7603799494754</v>
      </c>
      <c r="AA4275" s="116">
        <f>VLOOKUP(CONCATENATE($F4275," ",$G4275),AllocFactorMatrix,(AA$4+1),FALSE)*$E4281</f>
        <v>-14.499178596050118</v>
      </c>
      <c r="AB4275" s="116">
        <f>VLOOKUP(CONCATENATE($F4275," ",$G4275),AllocFactorMatrix,(AB$4+1),FALSE)*$E4281</f>
        <v>-136.253193390532</v>
      </c>
      <c r="AC4275" s="116">
        <f>VLOOKUP(CONCATENATE($F4275," ",$G4275),AllocFactorMatrix,(AC$4+1),FALSE)*$E4281</f>
        <v>-32.434109862249727</v>
      </c>
    </row>
    <row r="4276" spans="4:29" hidden="1" outlineLevel="1">
      <c r="F4276" s="45" t="str">
        <f>F4281</f>
        <v>RB_GUP-Land_T</v>
      </c>
      <c r="G4276" s="43" t="str">
        <f>$G$10</f>
        <v>SUBTRAN</v>
      </c>
      <c r="H4276" s="47">
        <f t="shared" si="2052"/>
        <v>-21687.346627781746</v>
      </c>
      <c r="I4276" s="116">
        <f>VLOOKUP(CONCATENATE($F4276," ",$G4276),AllocFactorMatrix,(I$4+1),FALSE)*$E4281</f>
        <v>-10465.494323452232</v>
      </c>
      <c r="J4276" s="116">
        <f>VLOOKUP(CONCATENATE($F4276," ",$G4276),AllocFactorMatrix,(J$4+1),FALSE)*$E4281</f>
        <v>-2611.0720259918767</v>
      </c>
      <c r="K4276" s="116">
        <f>VLOOKUP(CONCATENATE($F4276," ",$G4276),AllocFactorMatrix,(K$4+1),FALSE)*$E4281</f>
        <v>-33.16216093877928</v>
      </c>
      <c r="L4276" s="116">
        <f>VLOOKUP(CONCATENATE($F4276," ",$G4276),AllocFactorMatrix,(L$4+1),FALSE)*$E4281</f>
        <v>-2.1379124012222852</v>
      </c>
      <c r="M4276" s="116">
        <f t="shared" si="2048"/>
        <v>-2646.3720993318784</v>
      </c>
      <c r="N4276" s="116">
        <f>VLOOKUP(CONCATENATE($F4276," ",$G4276),AllocFactorMatrix,(N$4+1),FALSE)*$E4281</f>
        <v>-1159.530823985097</v>
      </c>
      <c r="O4276" s="116">
        <f>VLOOKUP(CONCATENATE($F4276," ",$G4276),AllocFactorMatrix,(O$4+1),FALSE)*$E4281</f>
        <v>-318.32122963746014</v>
      </c>
      <c r="P4276" s="116">
        <f>VLOOKUP(CONCATENATE($F4276," ",$G4276),AllocFactorMatrix,(P$4+1),FALSE)*$E4281</f>
        <v>-63.984924248556204</v>
      </c>
      <c r="Q4276" s="116">
        <f>VLOOKUP(CONCATENATE($F4276," ",$G4276),AllocFactorMatrix,(Q$4+1),FALSE)*$E4281</f>
        <v>0</v>
      </c>
      <c r="R4276" s="116">
        <f t="shared" si="2049"/>
        <v>-1541.8369778711133</v>
      </c>
      <c r="S4276" s="116">
        <f>VLOOKUP(CONCATENATE($F4276," ",$G4276),AllocFactorMatrix,(S$4+1),FALSE)*$E4281</f>
        <v>-49.137382828103192</v>
      </c>
      <c r="T4276" s="116">
        <f>VLOOKUP(CONCATENATE($F4276," ",$G4276),AllocFactorMatrix,(T$4+1),FALSE)*$E4281</f>
        <v>-920.59623604880449</v>
      </c>
      <c r="U4276" s="116">
        <f>VLOOKUP(CONCATENATE($F4276," ",$G4276),AllocFactorMatrix,(U$4+1),FALSE)*$E4281</f>
        <v>-5720.9749289021947</v>
      </c>
      <c r="V4276" s="116">
        <f>VLOOKUP(CONCATENATE($F4276," ",$G4276),AllocFactorMatrix,(V$4+1),FALSE)*$E4281</f>
        <v>0</v>
      </c>
      <c r="W4276" s="116">
        <f t="shared" si="2053"/>
        <v>-6690.7085477791024</v>
      </c>
      <c r="X4276" s="116">
        <f>VLOOKUP(CONCATENATE($F4276," ",$G4276),AllocFactorMatrix,(X$4+1),FALSE)*$E4281</f>
        <v>-325.23288757383125</v>
      </c>
      <c r="Y4276" s="116">
        <f>VLOOKUP(CONCATENATE($F4276," ",$G4276),AllocFactorMatrix,(Y$4+1),FALSE)*$E4281</f>
        <v>-6.2385604499593628</v>
      </c>
      <c r="Z4276" s="116">
        <f t="shared" si="2050"/>
        <v>-331.47144802379063</v>
      </c>
      <c r="AA4276" s="116">
        <f>VLOOKUP(CONCATENATE($F4276," ",$G4276),AllocFactorMatrix,(AA$4+1),FALSE)*$E4281</f>
        <v>-4.7451035317569712</v>
      </c>
      <c r="AB4276" s="116">
        <f>VLOOKUP(CONCATENATE($F4276," ",$G4276),AllocFactorMatrix,(AB$4+1),FALSE)*$E4281</f>
        <v>-5.4291207176200533</v>
      </c>
      <c r="AC4276" s="116">
        <f>VLOOKUP(CONCATENATE($F4276," ",$G4276),AllocFactorMatrix,(AC$4+1),FALSE)*$E4281</f>
        <v>-1.2890070742534507</v>
      </c>
    </row>
    <row r="4277" spans="4:29" hidden="1" outlineLevel="1">
      <c r="F4277" s="45" t="str">
        <f>F4281</f>
        <v>RB_GUP-Land_T</v>
      </c>
      <c r="G4277" s="43" t="str">
        <f>$G$11</f>
        <v>DISTPRI</v>
      </c>
      <c r="H4277" s="47">
        <f t="shared" si="2052"/>
        <v>0</v>
      </c>
      <c r="I4277" s="116">
        <f>VLOOKUP(CONCATENATE($F4277," ",$G4277),AllocFactorMatrix,(I$4+1),FALSE)*$E4281</f>
        <v>0</v>
      </c>
      <c r="J4277" s="116">
        <f>VLOOKUP(CONCATENATE($F4277," ",$G4277),AllocFactorMatrix,(J$4+1),FALSE)*$E4281</f>
        <v>0</v>
      </c>
      <c r="K4277" s="116">
        <f>VLOOKUP(CONCATENATE($F4277," ",$G4277),AllocFactorMatrix,(K$4+1),FALSE)*$E4281</f>
        <v>0</v>
      </c>
      <c r="L4277" s="116">
        <f>VLOOKUP(CONCATENATE($F4277," ",$G4277),AllocFactorMatrix,(L$4+1),FALSE)*$E4281</f>
        <v>0</v>
      </c>
      <c r="M4277" s="116">
        <f t="shared" si="2048"/>
        <v>0</v>
      </c>
      <c r="N4277" s="116">
        <f>VLOOKUP(CONCATENATE($F4277," ",$G4277),AllocFactorMatrix,(N$4+1),FALSE)*$E4281</f>
        <v>0</v>
      </c>
      <c r="O4277" s="116">
        <f>VLOOKUP(CONCATENATE($F4277," ",$G4277),AllocFactorMatrix,(O$4+1),FALSE)*$E4281</f>
        <v>0</v>
      </c>
      <c r="P4277" s="116">
        <f>VLOOKUP(CONCATENATE($F4277," ",$G4277),AllocFactorMatrix,(P$4+1),FALSE)*$E4281</f>
        <v>0</v>
      </c>
      <c r="Q4277" s="116">
        <f>VLOOKUP(CONCATENATE($F4277," ",$G4277),AllocFactorMatrix,(Q$4+1),FALSE)*$E4281</f>
        <v>0</v>
      </c>
      <c r="R4277" s="116">
        <f t="shared" si="2049"/>
        <v>0</v>
      </c>
      <c r="S4277" s="116">
        <f>VLOOKUP(CONCATENATE($F4277," ",$G4277),AllocFactorMatrix,(S$4+1),FALSE)*$E4281</f>
        <v>0</v>
      </c>
      <c r="T4277" s="116">
        <f>VLOOKUP(CONCATENATE($F4277," ",$G4277),AllocFactorMatrix,(T$4+1),FALSE)*$E4281</f>
        <v>0</v>
      </c>
      <c r="U4277" s="116">
        <f>VLOOKUP(CONCATENATE($F4277," ",$G4277),AllocFactorMatrix,(U$4+1),FALSE)*$E4281</f>
        <v>0</v>
      </c>
      <c r="V4277" s="116">
        <f>VLOOKUP(CONCATENATE($F4277," ",$G4277),AllocFactorMatrix,(V$4+1),FALSE)*$E4281</f>
        <v>0</v>
      </c>
      <c r="W4277" s="116">
        <f t="shared" si="2053"/>
        <v>0</v>
      </c>
      <c r="X4277" s="116">
        <f>VLOOKUP(CONCATENATE($F4277," ",$G4277),AllocFactorMatrix,(X$4+1),FALSE)*$E4281</f>
        <v>0</v>
      </c>
      <c r="Y4277" s="116">
        <f>VLOOKUP(CONCATENATE($F4277," ",$G4277),AllocFactorMatrix,(Y$4+1),FALSE)*$E4281</f>
        <v>0</v>
      </c>
      <c r="Z4277" s="116">
        <f t="shared" si="2050"/>
        <v>0</v>
      </c>
      <c r="AA4277" s="116">
        <f>VLOOKUP(CONCATENATE($F4277," ",$G4277),AllocFactorMatrix,(AA$4+1),FALSE)*$E4281</f>
        <v>0</v>
      </c>
      <c r="AB4277" s="116">
        <f>VLOOKUP(CONCATENATE($F4277," ",$G4277),AllocFactorMatrix,(AB$4+1),FALSE)*$E4281</f>
        <v>0</v>
      </c>
      <c r="AC4277" s="116">
        <f>VLOOKUP(CONCATENATE($F4277," ",$G4277),AllocFactorMatrix,(AC$4+1),FALSE)*$E4281</f>
        <v>0</v>
      </c>
    </row>
    <row r="4278" spans="4:29" hidden="1" outlineLevel="1">
      <c r="F4278" s="45" t="str">
        <f>F4281</f>
        <v>RB_GUP-Land_T</v>
      </c>
      <c r="G4278" s="43" t="str">
        <f>$G$12</f>
        <v>DISTSEC</v>
      </c>
      <c r="H4278" s="47">
        <f t="shared" si="2052"/>
        <v>0</v>
      </c>
      <c r="I4278" s="116">
        <f>VLOOKUP(CONCATENATE($F4278," ",$G4278),AllocFactorMatrix,(I$4+1),FALSE)*$E4281</f>
        <v>0</v>
      </c>
      <c r="J4278" s="116">
        <f>VLOOKUP(CONCATENATE($F4278," ",$G4278),AllocFactorMatrix,(J$4+1),FALSE)*$E4281</f>
        <v>0</v>
      </c>
      <c r="K4278" s="116">
        <f>VLOOKUP(CONCATENATE($F4278," ",$G4278),AllocFactorMatrix,(K$4+1),FALSE)*$E4281</f>
        <v>0</v>
      </c>
      <c r="L4278" s="116">
        <f>VLOOKUP(CONCATENATE($F4278," ",$G4278),AllocFactorMatrix,(L$4+1),FALSE)*$E4281</f>
        <v>0</v>
      </c>
      <c r="M4278" s="116">
        <f t="shared" si="2048"/>
        <v>0</v>
      </c>
      <c r="N4278" s="116">
        <f>VLOOKUP(CONCATENATE($F4278," ",$G4278),AllocFactorMatrix,(N$4+1),FALSE)*$E4281</f>
        <v>0</v>
      </c>
      <c r="O4278" s="116">
        <f>VLOOKUP(CONCATENATE($F4278," ",$G4278),AllocFactorMatrix,(O$4+1),FALSE)*$E4281</f>
        <v>0</v>
      </c>
      <c r="P4278" s="116">
        <f>VLOOKUP(CONCATENATE($F4278," ",$G4278),AllocFactorMatrix,(P$4+1),FALSE)*$E4281</f>
        <v>0</v>
      </c>
      <c r="Q4278" s="116">
        <f>VLOOKUP(CONCATENATE($F4278," ",$G4278),AllocFactorMatrix,(Q$4+1),FALSE)*$E4281</f>
        <v>0</v>
      </c>
      <c r="R4278" s="116">
        <f t="shared" si="2049"/>
        <v>0</v>
      </c>
      <c r="S4278" s="116">
        <f>VLOOKUP(CONCATENATE($F4278," ",$G4278),AllocFactorMatrix,(S$4+1),FALSE)*$E4281</f>
        <v>0</v>
      </c>
      <c r="T4278" s="116">
        <f>VLOOKUP(CONCATENATE($F4278," ",$G4278),AllocFactorMatrix,(T$4+1),FALSE)*$E4281</f>
        <v>0</v>
      </c>
      <c r="U4278" s="116">
        <f>VLOOKUP(CONCATENATE($F4278," ",$G4278),AllocFactorMatrix,(U$4+1),FALSE)*$E4281</f>
        <v>0</v>
      </c>
      <c r="V4278" s="116">
        <f>VLOOKUP(CONCATENATE($F4278," ",$G4278),AllocFactorMatrix,(V$4+1),FALSE)*$E4281</f>
        <v>0</v>
      </c>
      <c r="W4278" s="116">
        <f t="shared" si="2053"/>
        <v>0</v>
      </c>
      <c r="X4278" s="116">
        <f>VLOOKUP(CONCATENATE($F4278," ",$G4278),AllocFactorMatrix,(X$4+1),FALSE)*$E4281</f>
        <v>0</v>
      </c>
      <c r="Y4278" s="116">
        <f>VLOOKUP(CONCATENATE($F4278," ",$G4278),AllocFactorMatrix,(Y$4+1),FALSE)*$E4281</f>
        <v>0</v>
      </c>
      <c r="Z4278" s="116">
        <f t="shared" si="2050"/>
        <v>0</v>
      </c>
      <c r="AA4278" s="116">
        <f>VLOOKUP(CONCATENATE($F4278," ",$G4278),AllocFactorMatrix,(AA$4+1),FALSE)*$E4281</f>
        <v>0</v>
      </c>
      <c r="AB4278" s="116">
        <f>VLOOKUP(CONCATENATE($F4278," ",$G4278),AllocFactorMatrix,(AB$4+1),FALSE)*$E4281</f>
        <v>0</v>
      </c>
      <c r="AC4278" s="116">
        <f>VLOOKUP(CONCATENATE($F4278," ",$G4278),AllocFactorMatrix,(AC$4+1),FALSE)*$E4281</f>
        <v>0</v>
      </c>
    </row>
    <row r="4279" spans="4:29" hidden="1" outlineLevel="1">
      <c r="F4279" s="45" t="str">
        <f>F4281</f>
        <v>RB_GUP-Land_T</v>
      </c>
      <c r="G4279" s="43" t="str">
        <f>$G$13</f>
        <v>ENERGY</v>
      </c>
      <c r="H4279" s="47">
        <f t="shared" si="2052"/>
        <v>0</v>
      </c>
      <c r="I4279" s="116">
        <f>VLOOKUP(CONCATENATE($F4279," ",$G4279),AllocFactorMatrix,(I$4+1),FALSE)*$E4281</f>
        <v>0</v>
      </c>
      <c r="J4279" s="116">
        <f>VLOOKUP(CONCATENATE($F4279," ",$G4279),AllocFactorMatrix,(J$4+1),FALSE)*$E4281</f>
        <v>0</v>
      </c>
      <c r="K4279" s="116">
        <f>VLOOKUP(CONCATENATE($F4279," ",$G4279),AllocFactorMatrix,(K$4+1),FALSE)*$E4281</f>
        <v>0</v>
      </c>
      <c r="L4279" s="116">
        <f>VLOOKUP(CONCATENATE($F4279," ",$G4279),AllocFactorMatrix,(L$4+1),FALSE)*$E4281</f>
        <v>0</v>
      </c>
      <c r="M4279" s="116">
        <f t="shared" si="2048"/>
        <v>0</v>
      </c>
      <c r="N4279" s="116">
        <f>VLOOKUP(CONCATENATE($F4279," ",$G4279),AllocFactorMatrix,(N$4+1),FALSE)*$E4281</f>
        <v>0</v>
      </c>
      <c r="O4279" s="116">
        <f>VLOOKUP(CONCATENATE($F4279," ",$G4279),AllocFactorMatrix,(O$4+1),FALSE)*$E4281</f>
        <v>0</v>
      </c>
      <c r="P4279" s="116">
        <f>VLOOKUP(CONCATENATE($F4279," ",$G4279),AllocFactorMatrix,(P$4+1),FALSE)*$E4281</f>
        <v>0</v>
      </c>
      <c r="Q4279" s="116">
        <f>VLOOKUP(CONCATENATE($F4279," ",$G4279),AllocFactorMatrix,(Q$4+1),FALSE)*$E4281</f>
        <v>0</v>
      </c>
      <c r="R4279" s="116">
        <f t="shared" si="2049"/>
        <v>0</v>
      </c>
      <c r="S4279" s="116">
        <f>VLOOKUP(CONCATENATE($F4279," ",$G4279),AllocFactorMatrix,(S$4+1),FALSE)*$E4281</f>
        <v>0</v>
      </c>
      <c r="T4279" s="116">
        <f>VLOOKUP(CONCATENATE($F4279," ",$G4279),AllocFactorMatrix,(T$4+1),FALSE)*$E4281</f>
        <v>0</v>
      </c>
      <c r="U4279" s="116">
        <f>VLOOKUP(CONCATENATE($F4279," ",$G4279),AllocFactorMatrix,(U$4+1),FALSE)*$E4281</f>
        <v>0</v>
      </c>
      <c r="V4279" s="116">
        <f>VLOOKUP(CONCATENATE($F4279," ",$G4279),AllocFactorMatrix,(V$4+1),FALSE)*$E4281</f>
        <v>0</v>
      </c>
      <c r="W4279" s="116">
        <f t="shared" si="2053"/>
        <v>0</v>
      </c>
      <c r="X4279" s="116">
        <f>VLOOKUP(CONCATENATE($F4279," ",$G4279),AllocFactorMatrix,(X$4+1),FALSE)*$E4281</f>
        <v>0</v>
      </c>
      <c r="Y4279" s="116">
        <f>VLOOKUP(CONCATENATE($F4279," ",$G4279),AllocFactorMatrix,(Y$4+1),FALSE)*$E4281</f>
        <v>0</v>
      </c>
      <c r="Z4279" s="116">
        <f t="shared" si="2050"/>
        <v>0</v>
      </c>
      <c r="AA4279" s="116">
        <f>VLOOKUP(CONCATENATE($F4279," ",$G4279),AllocFactorMatrix,(AA$4+1),FALSE)*$E4281</f>
        <v>0</v>
      </c>
      <c r="AB4279" s="116">
        <f>VLOOKUP(CONCATENATE($F4279," ",$G4279),AllocFactorMatrix,(AB$4+1),FALSE)*$E4281</f>
        <v>0</v>
      </c>
      <c r="AC4279" s="116">
        <f>VLOOKUP(CONCATENATE($F4279," ",$G4279),AllocFactorMatrix,(AC$4+1),FALSE)*$E4281</f>
        <v>0</v>
      </c>
    </row>
    <row r="4280" spans="4:29" hidden="1" outlineLevel="1">
      <c r="F4280" s="45" t="str">
        <f>F4281</f>
        <v>RB_GUP-Land_T</v>
      </c>
      <c r="G4280" s="43" t="str">
        <f>$G$14</f>
        <v>CUSTOMER</v>
      </c>
      <c r="H4280" s="47">
        <f t="shared" si="2052"/>
        <v>0</v>
      </c>
      <c r="I4280" s="116">
        <f>VLOOKUP(CONCATENATE($F4280," ",$G4280),AllocFactorMatrix,(I$4+1),FALSE)*$E4281</f>
        <v>0</v>
      </c>
      <c r="J4280" s="116">
        <f>VLOOKUP(CONCATENATE($F4280," ",$G4280),AllocFactorMatrix,(J$4+1),FALSE)*$E4281</f>
        <v>0</v>
      </c>
      <c r="K4280" s="116">
        <f>VLOOKUP(CONCATENATE($F4280," ",$G4280),AllocFactorMatrix,(K$4+1),FALSE)*$E4281</f>
        <v>0</v>
      </c>
      <c r="L4280" s="116">
        <f>VLOOKUP(CONCATENATE($F4280," ",$G4280),AllocFactorMatrix,(L$4+1),FALSE)*$E4281</f>
        <v>0</v>
      </c>
      <c r="M4280" s="116">
        <f t="shared" si="2048"/>
        <v>0</v>
      </c>
      <c r="N4280" s="116">
        <f>VLOOKUP(CONCATENATE($F4280," ",$G4280),AllocFactorMatrix,(N$4+1),FALSE)*$E4281</f>
        <v>0</v>
      </c>
      <c r="O4280" s="116">
        <f>VLOOKUP(CONCATENATE($F4280," ",$G4280),AllocFactorMatrix,(O$4+1),FALSE)*$E4281</f>
        <v>0</v>
      </c>
      <c r="P4280" s="116">
        <f>VLOOKUP(CONCATENATE($F4280," ",$G4280),AllocFactorMatrix,(P$4+1),FALSE)*$E4281</f>
        <v>0</v>
      </c>
      <c r="Q4280" s="116">
        <f>VLOOKUP(CONCATENATE($F4280," ",$G4280),AllocFactorMatrix,(Q$4+1),FALSE)*$E4281</f>
        <v>0</v>
      </c>
      <c r="R4280" s="116">
        <f t="shared" si="2049"/>
        <v>0</v>
      </c>
      <c r="S4280" s="116">
        <f>VLOOKUP(CONCATENATE($F4280," ",$G4280),AllocFactorMatrix,(S$4+1),FALSE)*$E4281</f>
        <v>0</v>
      </c>
      <c r="T4280" s="116">
        <f>VLOOKUP(CONCATENATE($F4280," ",$G4280),AllocFactorMatrix,(T$4+1),FALSE)*$E4281</f>
        <v>0</v>
      </c>
      <c r="U4280" s="116">
        <f>VLOOKUP(CONCATENATE($F4280," ",$G4280),AllocFactorMatrix,(U$4+1),FALSE)*$E4281</f>
        <v>0</v>
      </c>
      <c r="V4280" s="116">
        <f>VLOOKUP(CONCATENATE($F4280," ",$G4280),AllocFactorMatrix,(V$4+1),FALSE)*$E4281</f>
        <v>0</v>
      </c>
      <c r="W4280" s="116">
        <f t="shared" si="2053"/>
        <v>0</v>
      </c>
      <c r="X4280" s="116">
        <f>VLOOKUP(CONCATENATE($F4280," ",$G4280),AllocFactorMatrix,(X$4+1),FALSE)*$E4281</f>
        <v>0</v>
      </c>
      <c r="Y4280" s="116">
        <f>VLOOKUP(CONCATENATE($F4280," ",$G4280),AllocFactorMatrix,(Y$4+1),FALSE)*$E4281</f>
        <v>0</v>
      </c>
      <c r="Z4280" s="116">
        <f t="shared" si="2050"/>
        <v>0</v>
      </c>
      <c r="AA4280" s="116">
        <f>VLOOKUP(CONCATENATE($F4280," ",$G4280),AllocFactorMatrix,(AA$4+1),FALSE)*$E4281</f>
        <v>0</v>
      </c>
      <c r="AB4280" s="116">
        <f>VLOOKUP(CONCATENATE($F4280," ",$G4280),AllocFactorMatrix,(AB$4+1),FALSE)*$E4281</f>
        <v>0</v>
      </c>
      <c r="AC4280" s="116">
        <f>VLOOKUP(CONCATENATE($F4280," ",$G4280),AllocFactorMatrix,(AC$4+1),FALSE)*$E4281</f>
        <v>0</v>
      </c>
    </row>
    <row r="4281" spans="4:29" collapsed="1">
      <c r="D4281" s="43" t="str">
        <f>+D3321</f>
        <v>Adj 36 - Depreciation/Amortization Adjustments - Trans</v>
      </c>
      <c r="E4281" s="46">
        <v>-87249</v>
      </c>
      <c r="F4281" s="45" t="str">
        <f>+F3321</f>
        <v>RB_GUP-Land_T</v>
      </c>
      <c r="G4281" s="43" t="str">
        <f>$G$15</f>
        <v>TOTAL</v>
      </c>
      <c r="H4281" s="47">
        <f t="shared" si="2052"/>
        <v>-87248.999999999971</v>
      </c>
      <c r="I4281" s="116">
        <f>VLOOKUP(CONCATENATE($F4281," ",$G4281),AllocFactorMatrix,(I$4+1),FALSE)*$E4281</f>
        <v>-42971.523947369722</v>
      </c>
      <c r="J4281" s="116">
        <f>VLOOKUP(CONCATENATE($F4281," ",$G4281),AllocFactorMatrix,(J$4+1),FALSE)*$E4281</f>
        <v>-10739.785659679474</v>
      </c>
      <c r="K4281" s="116">
        <f>VLOOKUP(CONCATENATE($F4281," ",$G4281),AllocFactorMatrix,(K$4+1),FALSE)*$E4281</f>
        <v>-136.18415899505999</v>
      </c>
      <c r="L4281" s="116">
        <f>VLOOKUP(CONCATENATE($F4281," ",$G4281),AllocFactorMatrix,(L$4+1),FALSE)*$E4281</f>
        <v>-7.2940609990594538</v>
      </c>
      <c r="M4281" s="116">
        <f t="shared" si="2048"/>
        <v>-10883.263879673594</v>
      </c>
      <c r="N4281" s="116">
        <f>VLOOKUP(CONCATENATE($F4281," ",$G4281),AllocFactorMatrix,(N$4+1),FALSE)*$E4281</f>
        <v>-4806.4597598474174</v>
      </c>
      <c r="O4281" s="116">
        <f>VLOOKUP(CONCATENATE($F4281," ",$G4281),AllocFactorMatrix,(O$4+1),FALSE)*$E4281</f>
        <v>-1317.8599920878498</v>
      </c>
      <c r="P4281" s="116">
        <f>VLOOKUP(CONCATENATE($F4281," ",$G4281),AllocFactorMatrix,(P$4+1),FALSE)*$E4281</f>
        <v>-223.04233446193658</v>
      </c>
      <c r="Q4281" s="116">
        <f>VLOOKUP(CONCATENATE($F4281," ",$G4281),AllocFactorMatrix,(Q$4+1),FALSE)*$E4281</f>
        <v>0</v>
      </c>
      <c r="R4281" s="116">
        <f t="shared" si="2049"/>
        <v>-6347.3620863972037</v>
      </c>
      <c r="S4281" s="116">
        <f>VLOOKUP(CONCATENATE($F4281," ",$G4281),AllocFactorMatrix,(S$4+1),FALSE)*$E4281</f>
        <v>-206.78479130131947</v>
      </c>
      <c r="T4281" s="116">
        <f>VLOOKUP(CONCATENATE($F4281," ",$G4281),AllocFactorMatrix,(T$4+1),FALSE)*$E4281</f>
        <v>-3789.5101543652459</v>
      </c>
      <c r="U4281" s="116">
        <f>VLOOKUP(CONCATENATE($F4281," ",$G4281),AllocFactorMatrix,(U$4+1),FALSE)*$E4281</f>
        <v>-19699.878137179741</v>
      </c>
      <c r="V4281" s="116">
        <f>VLOOKUP(CONCATENATE($F4281," ",$G4281),AllocFactorMatrix,(V$4+1),FALSE)*$E4281</f>
        <v>-1781.1980233073621</v>
      </c>
      <c r="W4281" s="116">
        <f t="shared" si="2053"/>
        <v>-25477.371106153671</v>
      </c>
      <c r="X4281" s="116">
        <f>VLOOKUP(CONCATENATE($F4281," ",$G4281),AllocFactorMatrix,(X$4+1),FALSE)*$E4281</f>
        <v>-1345.2011620771671</v>
      </c>
      <c r="Y4281" s="116">
        <f>VLOOKUP(CONCATENATE($F4281," ",$G4281),AllocFactorMatrix,(Y$4+1),FALSE)*$E4281</f>
        <v>-25.411506433434084</v>
      </c>
      <c r="Z4281" s="116">
        <f t="shared" si="2050"/>
        <v>-1370.6126685106012</v>
      </c>
      <c r="AA4281" s="116">
        <f>VLOOKUP(CONCATENATE($F4281," ",$G4281),AllocFactorMatrix,(AA$4+1),FALSE)*$E4281</f>
        <v>-19.578025192971197</v>
      </c>
      <c r="AB4281" s="116">
        <f>VLOOKUP(CONCATENATE($F4281," ",$G4281),AllocFactorMatrix,(AB$4+1),FALSE)*$E4281</f>
        <v>-144.81859925005256</v>
      </c>
      <c r="AC4281" s="116">
        <f>VLOOKUP(CONCATENATE($F4281," ",$G4281),AllocFactorMatrix,(AC$4+1),FALSE)*$E4281</f>
        <v>-34.469687452176764</v>
      </c>
    </row>
    <row r="4282" spans="4:29" hidden="1" outlineLevel="1">
      <c r="F4282" s="45" t="str">
        <f>F4289</f>
        <v>RB_GUP-Land_D</v>
      </c>
      <c r="G4282" s="43" t="str">
        <f>$G$8</f>
        <v>PRODUCTION</v>
      </c>
      <c r="H4282" s="47">
        <f t="shared" si="2052"/>
        <v>0</v>
      </c>
      <c r="I4282" s="116">
        <f>VLOOKUP(CONCATENATE($F4282," ",$G4282),AllocFactorMatrix,(I$4+1),FALSE)*$E4289</f>
        <v>0</v>
      </c>
      <c r="J4282" s="116">
        <f>VLOOKUP(CONCATENATE($F4282," ",$G4282),AllocFactorMatrix,(J$4+1),FALSE)*$E4289</f>
        <v>0</v>
      </c>
      <c r="K4282" s="116">
        <f>VLOOKUP(CONCATENATE($F4282," ",$G4282),AllocFactorMatrix,(K$4+1),FALSE)*$E4289</f>
        <v>0</v>
      </c>
      <c r="L4282" s="116">
        <f>VLOOKUP(CONCATENATE($F4282," ",$G4282),AllocFactorMatrix,(L$4+1),FALSE)*$E4289</f>
        <v>0</v>
      </c>
      <c r="M4282" s="116">
        <f t="shared" si="2048"/>
        <v>0</v>
      </c>
      <c r="N4282" s="116">
        <f>VLOOKUP(CONCATENATE($F4282," ",$G4282),AllocFactorMatrix,(N$4+1),FALSE)*$E4289</f>
        <v>0</v>
      </c>
      <c r="O4282" s="116">
        <f>VLOOKUP(CONCATENATE($F4282," ",$G4282),AllocFactorMatrix,(O$4+1),FALSE)*$E4289</f>
        <v>0</v>
      </c>
      <c r="P4282" s="116">
        <f>VLOOKUP(CONCATENATE($F4282," ",$G4282),AllocFactorMatrix,(P$4+1),FALSE)*$E4289</f>
        <v>0</v>
      </c>
      <c r="Q4282" s="116">
        <f>VLOOKUP(CONCATENATE($F4282," ",$G4282),AllocFactorMatrix,(Q$4+1),FALSE)*$E4289</f>
        <v>0</v>
      </c>
      <c r="R4282" s="116">
        <f t="shared" si="2049"/>
        <v>0</v>
      </c>
      <c r="S4282" s="116">
        <f>VLOOKUP(CONCATENATE($F4282," ",$G4282),AllocFactorMatrix,(S$4+1),FALSE)*$E4289</f>
        <v>0</v>
      </c>
      <c r="T4282" s="116">
        <f>VLOOKUP(CONCATENATE($F4282," ",$G4282),AllocFactorMatrix,(T$4+1),FALSE)*$E4289</f>
        <v>0</v>
      </c>
      <c r="U4282" s="116">
        <f>VLOOKUP(CONCATENATE($F4282," ",$G4282),AllocFactorMatrix,(U$4+1),FALSE)*$E4289</f>
        <v>0</v>
      </c>
      <c r="V4282" s="116">
        <f>VLOOKUP(CONCATENATE($F4282," ",$G4282),AllocFactorMatrix,(V$4+1),FALSE)*$E4289</f>
        <v>0</v>
      </c>
      <c r="W4282" s="116">
        <f>SUBTOTAL(9,S4282:V4282)</f>
        <v>0</v>
      </c>
      <c r="X4282" s="116">
        <f>VLOOKUP(CONCATENATE($F4282," ",$G4282),AllocFactorMatrix,(X$4+1),FALSE)*$E4289</f>
        <v>0</v>
      </c>
      <c r="Y4282" s="116">
        <f>VLOOKUP(CONCATENATE($F4282," ",$G4282),AllocFactorMatrix,(Y$4+1),FALSE)*$E4289</f>
        <v>0</v>
      </c>
      <c r="Z4282" s="116">
        <f t="shared" si="2050"/>
        <v>0</v>
      </c>
      <c r="AA4282" s="116">
        <f>VLOOKUP(CONCATENATE($F4282," ",$G4282),AllocFactorMatrix,(AA$4+1),FALSE)*$E4289</f>
        <v>0</v>
      </c>
      <c r="AB4282" s="116">
        <f>VLOOKUP(CONCATENATE($F4282," ",$G4282),AllocFactorMatrix,(AB$4+1),FALSE)*$E4289</f>
        <v>0</v>
      </c>
      <c r="AC4282" s="116">
        <f>VLOOKUP(CONCATENATE($F4282," ",$G4282),AllocFactorMatrix,(AC$4+1),FALSE)*$E4289</f>
        <v>0</v>
      </c>
    </row>
    <row r="4283" spans="4:29" hidden="1" outlineLevel="1">
      <c r="F4283" s="45" t="str">
        <f>F4289</f>
        <v>RB_GUP-Land_D</v>
      </c>
      <c r="G4283" s="43" t="str">
        <f>$G$9</f>
        <v>BULKTRAN</v>
      </c>
      <c r="H4283" s="47">
        <f t="shared" si="2052"/>
        <v>0</v>
      </c>
      <c r="I4283" s="116">
        <f>VLOOKUP(CONCATENATE($F4283," ",$G4283),AllocFactorMatrix,(I$4+1),FALSE)*$E4289</f>
        <v>0</v>
      </c>
      <c r="J4283" s="116">
        <f>VLOOKUP(CONCATENATE($F4283," ",$G4283),AllocFactorMatrix,(J$4+1),FALSE)*$E4289</f>
        <v>0</v>
      </c>
      <c r="K4283" s="116">
        <f>VLOOKUP(CONCATENATE($F4283," ",$G4283),AllocFactorMatrix,(K$4+1),FALSE)*$E4289</f>
        <v>0</v>
      </c>
      <c r="L4283" s="116">
        <f>VLOOKUP(CONCATENATE($F4283," ",$G4283),AllocFactorMatrix,(L$4+1),FALSE)*$E4289</f>
        <v>0</v>
      </c>
      <c r="M4283" s="116">
        <f t="shared" si="2048"/>
        <v>0</v>
      </c>
      <c r="N4283" s="116">
        <f>VLOOKUP(CONCATENATE($F4283," ",$G4283),AllocFactorMatrix,(N$4+1),FALSE)*$E4289</f>
        <v>0</v>
      </c>
      <c r="O4283" s="116">
        <f>VLOOKUP(CONCATENATE($F4283," ",$G4283),AllocFactorMatrix,(O$4+1),FALSE)*$E4289</f>
        <v>0</v>
      </c>
      <c r="P4283" s="116">
        <f>VLOOKUP(CONCATENATE($F4283," ",$G4283),AllocFactorMatrix,(P$4+1),FALSE)*$E4289</f>
        <v>0</v>
      </c>
      <c r="Q4283" s="116">
        <f>VLOOKUP(CONCATENATE($F4283," ",$G4283),AllocFactorMatrix,(Q$4+1),FALSE)*$E4289</f>
        <v>0</v>
      </c>
      <c r="R4283" s="116">
        <f t="shared" si="2049"/>
        <v>0</v>
      </c>
      <c r="S4283" s="116">
        <f>VLOOKUP(CONCATENATE($F4283," ",$G4283),AllocFactorMatrix,(S$4+1),FALSE)*$E4289</f>
        <v>0</v>
      </c>
      <c r="T4283" s="116">
        <f>VLOOKUP(CONCATENATE($F4283," ",$G4283),AllocFactorMatrix,(T$4+1),FALSE)*$E4289</f>
        <v>0</v>
      </c>
      <c r="U4283" s="116">
        <f>VLOOKUP(CONCATENATE($F4283," ",$G4283),AllocFactorMatrix,(U$4+1),FALSE)*$E4289</f>
        <v>0</v>
      </c>
      <c r="V4283" s="116">
        <f>VLOOKUP(CONCATENATE($F4283," ",$G4283),AllocFactorMatrix,(V$4+1),FALSE)*$E4289</f>
        <v>0</v>
      </c>
      <c r="W4283" s="116">
        <f t="shared" ref="W4283:W4289" si="2054">SUBTOTAL(9,S4283:V4283)</f>
        <v>0</v>
      </c>
      <c r="X4283" s="116">
        <f>VLOOKUP(CONCATENATE($F4283," ",$G4283),AllocFactorMatrix,(X$4+1),FALSE)*$E4289</f>
        <v>0</v>
      </c>
      <c r="Y4283" s="116">
        <f>VLOOKUP(CONCATENATE($F4283," ",$G4283),AllocFactorMatrix,(Y$4+1),FALSE)*$E4289</f>
        <v>0</v>
      </c>
      <c r="Z4283" s="116">
        <f t="shared" si="2050"/>
        <v>0</v>
      </c>
      <c r="AA4283" s="116">
        <f>VLOOKUP(CONCATENATE($F4283," ",$G4283),AllocFactorMatrix,(AA$4+1),FALSE)*$E4289</f>
        <v>0</v>
      </c>
      <c r="AB4283" s="116">
        <f>VLOOKUP(CONCATENATE($F4283," ",$G4283),AllocFactorMatrix,(AB$4+1),FALSE)*$E4289</f>
        <v>0</v>
      </c>
      <c r="AC4283" s="116">
        <f>VLOOKUP(CONCATENATE($F4283," ",$G4283),AllocFactorMatrix,(AC$4+1),FALSE)*$E4289</f>
        <v>0</v>
      </c>
    </row>
    <row r="4284" spans="4:29" hidden="1" outlineLevel="1">
      <c r="F4284" s="45" t="str">
        <f>F4289</f>
        <v>RB_GUP-Land_D</v>
      </c>
      <c r="G4284" s="43" t="str">
        <f>$G$10</f>
        <v>SUBTRAN</v>
      </c>
      <c r="H4284" s="47">
        <f t="shared" si="2052"/>
        <v>0</v>
      </c>
      <c r="I4284" s="116">
        <f>VLOOKUP(CONCATENATE($F4284," ",$G4284),AllocFactorMatrix,(I$4+1),FALSE)*$E4289</f>
        <v>0</v>
      </c>
      <c r="J4284" s="116">
        <f>VLOOKUP(CONCATENATE($F4284," ",$G4284),AllocFactorMatrix,(J$4+1),FALSE)*$E4289</f>
        <v>0</v>
      </c>
      <c r="K4284" s="116">
        <f>VLOOKUP(CONCATENATE($F4284," ",$G4284),AllocFactorMatrix,(K$4+1),FALSE)*$E4289</f>
        <v>0</v>
      </c>
      <c r="L4284" s="116">
        <f>VLOOKUP(CONCATENATE($F4284," ",$G4284),AllocFactorMatrix,(L$4+1),FALSE)*$E4289</f>
        <v>0</v>
      </c>
      <c r="M4284" s="116">
        <f t="shared" si="2048"/>
        <v>0</v>
      </c>
      <c r="N4284" s="116">
        <f>VLOOKUP(CONCATENATE($F4284," ",$G4284),AllocFactorMatrix,(N$4+1),FALSE)*$E4289</f>
        <v>0</v>
      </c>
      <c r="O4284" s="116">
        <f>VLOOKUP(CONCATENATE($F4284," ",$G4284),AllocFactorMatrix,(O$4+1),FALSE)*$E4289</f>
        <v>0</v>
      </c>
      <c r="P4284" s="116">
        <f>VLOOKUP(CONCATENATE($F4284," ",$G4284),AllocFactorMatrix,(P$4+1),FALSE)*$E4289</f>
        <v>0</v>
      </c>
      <c r="Q4284" s="116">
        <f>VLOOKUP(CONCATENATE($F4284," ",$G4284),AllocFactorMatrix,(Q$4+1),FALSE)*$E4289</f>
        <v>0</v>
      </c>
      <c r="R4284" s="116">
        <f t="shared" si="2049"/>
        <v>0</v>
      </c>
      <c r="S4284" s="116">
        <f>VLOOKUP(CONCATENATE($F4284," ",$G4284),AllocFactorMatrix,(S$4+1),FALSE)*$E4289</f>
        <v>0</v>
      </c>
      <c r="T4284" s="116">
        <f>VLOOKUP(CONCATENATE($F4284," ",$G4284),AllocFactorMatrix,(T$4+1),FALSE)*$E4289</f>
        <v>0</v>
      </c>
      <c r="U4284" s="116">
        <f>VLOOKUP(CONCATENATE($F4284," ",$G4284),AllocFactorMatrix,(U$4+1),FALSE)*$E4289</f>
        <v>0</v>
      </c>
      <c r="V4284" s="116">
        <f>VLOOKUP(CONCATENATE($F4284," ",$G4284),AllocFactorMatrix,(V$4+1),FALSE)*$E4289</f>
        <v>0</v>
      </c>
      <c r="W4284" s="116">
        <f t="shared" si="2054"/>
        <v>0</v>
      </c>
      <c r="X4284" s="116">
        <f>VLOOKUP(CONCATENATE($F4284," ",$G4284),AllocFactorMatrix,(X$4+1),FALSE)*$E4289</f>
        <v>0</v>
      </c>
      <c r="Y4284" s="116">
        <f>VLOOKUP(CONCATENATE($F4284," ",$G4284),AllocFactorMatrix,(Y$4+1),FALSE)*$E4289</f>
        <v>0</v>
      </c>
      <c r="Z4284" s="116">
        <f t="shared" si="2050"/>
        <v>0</v>
      </c>
      <c r="AA4284" s="116">
        <f>VLOOKUP(CONCATENATE($F4284," ",$G4284),AllocFactorMatrix,(AA$4+1),FALSE)*$E4289</f>
        <v>0</v>
      </c>
      <c r="AB4284" s="116">
        <f>VLOOKUP(CONCATENATE($F4284," ",$G4284),AllocFactorMatrix,(AB$4+1),FALSE)*$E4289</f>
        <v>0</v>
      </c>
      <c r="AC4284" s="116">
        <f>VLOOKUP(CONCATENATE($F4284," ",$G4284),AllocFactorMatrix,(AC$4+1),FALSE)*$E4289</f>
        <v>0</v>
      </c>
    </row>
    <row r="4285" spans="4:29" hidden="1" outlineLevel="1">
      <c r="F4285" s="45" t="str">
        <f>F4289</f>
        <v>RB_GUP-Land_D</v>
      </c>
      <c r="G4285" s="43" t="str">
        <f>$G$11</f>
        <v>DISTPRI</v>
      </c>
      <c r="H4285" s="47">
        <f t="shared" si="2052"/>
        <v>-40259.898860041612</v>
      </c>
      <c r="I4285" s="116">
        <f>VLOOKUP(CONCATENATE($F4285," ",$G4285),AllocFactorMatrix,(I$4+1),FALSE)*$E4289</f>
        <v>-26628.69698082429</v>
      </c>
      <c r="J4285" s="116">
        <f>VLOOKUP(CONCATENATE($F4285," ",$G4285),AllocFactorMatrix,(J$4+1),FALSE)*$E4289</f>
        <v>-6608.1396149514039</v>
      </c>
      <c r="K4285" s="116">
        <f>VLOOKUP(CONCATENATE($F4285," ",$G4285),AllocFactorMatrix,(K$4+1),FALSE)*$E4289</f>
        <v>-83.896299886536113</v>
      </c>
      <c r="L4285" s="116">
        <f>VLOOKUP(CONCATENATE($F4285," ",$G4285),AllocFactorMatrix,(L$4+1),FALSE)*$E4289</f>
        <v>0</v>
      </c>
      <c r="M4285" s="116">
        <f t="shared" si="2048"/>
        <v>-6692.0359148379403</v>
      </c>
      <c r="N4285" s="116">
        <f>VLOOKUP(CONCATENATE($F4285," ",$G4285),AllocFactorMatrix,(N$4+1),FALSE)*$E4289</f>
        <v>-2884.409189523958</v>
      </c>
      <c r="O4285" s="116">
        <f>VLOOKUP(CONCATENATE($F4285," ",$G4285),AllocFactorMatrix,(O$4+1),FALSE)*$E4289</f>
        <v>-793.19173791866183</v>
      </c>
      <c r="P4285" s="116">
        <f>VLOOKUP(CONCATENATE($F4285," ",$G4285),AllocFactorMatrix,(P$4+1),FALSE)*$E4289</f>
        <v>0</v>
      </c>
      <c r="Q4285" s="116">
        <f>VLOOKUP(CONCATENATE($F4285," ",$G4285),AllocFactorMatrix,(Q$4+1),FALSE)*$E4289</f>
        <v>0</v>
      </c>
      <c r="R4285" s="116">
        <f t="shared" si="2049"/>
        <v>-3677.6009274426196</v>
      </c>
      <c r="S4285" s="116">
        <f>VLOOKUP(CONCATENATE($F4285," ",$G4285),AllocFactorMatrix,(S$4+1),FALSE)*$E4289</f>
        <v>-123.59584805900145</v>
      </c>
      <c r="T4285" s="116">
        <f>VLOOKUP(CONCATENATE($F4285," ",$G4285),AllocFactorMatrix,(T$4+1),FALSE)*$E4289</f>
        <v>-2282.7859729536763</v>
      </c>
      <c r="U4285" s="116">
        <f>VLOOKUP(CONCATENATE($F4285," ",$G4285),AllocFactorMatrix,(U$4+1),FALSE)*$E4289</f>
        <v>0</v>
      </c>
      <c r="V4285" s="116">
        <f>VLOOKUP(CONCATENATE($F4285," ",$G4285),AllocFactorMatrix,(V$4+1),FALSE)*$E4289</f>
        <v>0</v>
      </c>
      <c r="W4285" s="116">
        <f t="shared" si="2054"/>
        <v>-2406.3818210126778</v>
      </c>
      <c r="X4285" s="116">
        <f>VLOOKUP(CONCATENATE($F4285," ",$G4285),AllocFactorMatrix,(X$4+1),FALSE)*$E4289</f>
        <v>-810.76545891176568</v>
      </c>
      <c r="Y4285" s="116">
        <f>VLOOKUP(CONCATENATE($F4285," ",$G4285),AllocFactorMatrix,(Y$4+1),FALSE)*$E4289</f>
        <v>-15.571510423090462</v>
      </c>
      <c r="Z4285" s="116">
        <f t="shared" si="2050"/>
        <v>-826.33696933485612</v>
      </c>
      <c r="AA4285" s="116">
        <f>VLOOKUP(CONCATENATE($F4285," ",$G4285),AllocFactorMatrix,(AA$4+1),FALSE)*$E4289</f>
        <v>-11.900575590154718</v>
      </c>
      <c r="AB4285" s="116">
        <f>VLOOKUP(CONCATENATE($F4285," ",$G4285),AllocFactorMatrix,(AB$4+1),FALSE)*$E4289</f>
        <v>-13.694316024347099</v>
      </c>
      <c r="AC4285" s="116">
        <f>VLOOKUP(CONCATENATE($F4285," ",$G4285),AllocFactorMatrix,(AC$4+1),FALSE)*$E4289</f>
        <v>-3.2513549747247721</v>
      </c>
    </row>
    <row r="4286" spans="4:29" hidden="1" outlineLevel="1">
      <c r="F4286" s="45" t="str">
        <f>F4289</f>
        <v>RB_GUP-Land_D</v>
      </c>
      <c r="G4286" s="43" t="str">
        <f>$G$12</f>
        <v>DISTSEC</v>
      </c>
      <c r="H4286" s="47">
        <f t="shared" si="2052"/>
        <v>-13772.964211287459</v>
      </c>
      <c r="I4286" s="116">
        <f>VLOOKUP(CONCATENATE($F4286," ",$G4286),AllocFactorMatrix,(I$4+1),FALSE)*$E4289</f>
        <v>-10472.665024676751</v>
      </c>
      <c r="J4286" s="116">
        <f>VLOOKUP(CONCATENATE($F4286," ",$G4286),AllocFactorMatrix,(J$4+1),FALSE)*$E4289</f>
        <v>-2113.8328793972505</v>
      </c>
      <c r="K4286" s="116">
        <f>VLOOKUP(CONCATENATE($F4286," ",$G4286),AllocFactorMatrix,(K$4+1),FALSE)*$E4289</f>
        <v>0</v>
      </c>
      <c r="L4286" s="116">
        <f>VLOOKUP(CONCATENATE($F4286," ",$G4286),AllocFactorMatrix,(L$4+1),FALSE)*$E4289</f>
        <v>0</v>
      </c>
      <c r="M4286" s="116">
        <f t="shared" si="2048"/>
        <v>-2113.8328793972505</v>
      </c>
      <c r="N4286" s="116">
        <f>VLOOKUP(CONCATENATE($F4286," ",$G4286),AllocFactorMatrix,(N$4+1),FALSE)*$E4289</f>
        <v>-809.64090541064763</v>
      </c>
      <c r="O4286" s="116">
        <f>VLOOKUP(CONCATENATE($F4286," ",$G4286),AllocFactorMatrix,(O$4+1),FALSE)*$E4289</f>
        <v>0</v>
      </c>
      <c r="P4286" s="116">
        <f>VLOOKUP(CONCATENATE($F4286," ",$G4286),AllocFactorMatrix,(P$4+1),FALSE)*$E4289</f>
        <v>0</v>
      </c>
      <c r="Q4286" s="116">
        <f>VLOOKUP(CONCATENATE($F4286," ",$G4286),AllocFactorMatrix,(Q$4+1),FALSE)*$E4289</f>
        <v>0</v>
      </c>
      <c r="R4286" s="116">
        <f t="shared" si="2049"/>
        <v>-809.64090541064763</v>
      </c>
      <c r="S4286" s="116">
        <f>VLOOKUP(CONCATENATE($F4286," ",$G4286),AllocFactorMatrix,(S$4+1),FALSE)*$E4289</f>
        <v>-28.436287452619979</v>
      </c>
      <c r="T4286" s="116">
        <f>VLOOKUP(CONCATENATE($F4286," ",$G4286),AllocFactorMatrix,(T$4+1),FALSE)*$E4289</f>
        <v>0</v>
      </c>
      <c r="U4286" s="116">
        <f>VLOOKUP(CONCATENATE($F4286," ",$G4286),AllocFactorMatrix,(U$4+1),FALSE)*$E4289</f>
        <v>0</v>
      </c>
      <c r="V4286" s="116">
        <f>VLOOKUP(CONCATENATE($F4286," ",$G4286),AllocFactorMatrix,(V$4+1),FALSE)*$E4289</f>
        <v>0</v>
      </c>
      <c r="W4286" s="116">
        <f t="shared" si="2054"/>
        <v>-28.436287452619979</v>
      </c>
      <c r="X4286" s="116">
        <f>VLOOKUP(CONCATENATE($F4286," ",$G4286),AllocFactorMatrix,(X$4+1),FALSE)*$E4289</f>
        <v>-234.85050079720742</v>
      </c>
      <c r="Y4286" s="116">
        <f>VLOOKUP(CONCATENATE($F4286," ",$G4286),AllocFactorMatrix,(Y$4+1),FALSE)*$E4289</f>
        <v>0</v>
      </c>
      <c r="Z4286" s="116">
        <f t="shared" si="2050"/>
        <v>-234.85050079720742</v>
      </c>
      <c r="AA4286" s="116">
        <f>VLOOKUP(CONCATENATE($F4286," ",$G4286),AllocFactorMatrix,(AA$4+1),FALSE)*$E4289</f>
        <v>-3.02293976881599</v>
      </c>
      <c r="AB4286" s="116">
        <f>VLOOKUP(CONCATENATE($F4286," ",$G4286),AllocFactorMatrix,(AB$4+1),FALSE)*$E4289</f>
        <v>-90.002868210058679</v>
      </c>
      <c r="AC4286" s="116">
        <f>VLOOKUP(CONCATENATE($F4286," ",$G4286),AllocFactorMatrix,(AC$4+1),FALSE)*$E4289</f>
        <v>-20.512805574108501</v>
      </c>
    </row>
    <row r="4287" spans="4:29" hidden="1" outlineLevel="1">
      <c r="F4287" s="45" t="str">
        <f>F4289</f>
        <v>RB_GUP-Land_D</v>
      </c>
      <c r="G4287" s="43" t="str">
        <f>$G$13</f>
        <v>ENERGY</v>
      </c>
      <c r="H4287" s="47">
        <f t="shared" si="2052"/>
        <v>0</v>
      </c>
      <c r="I4287" s="116">
        <f>VLOOKUP(CONCATENATE($F4287," ",$G4287),AllocFactorMatrix,(I$4+1),FALSE)*$E4289</f>
        <v>0</v>
      </c>
      <c r="J4287" s="116">
        <f>VLOOKUP(CONCATENATE($F4287," ",$G4287),AllocFactorMatrix,(J$4+1),FALSE)*$E4289</f>
        <v>0</v>
      </c>
      <c r="K4287" s="116">
        <f>VLOOKUP(CONCATENATE($F4287," ",$G4287),AllocFactorMatrix,(K$4+1),FALSE)*$E4289</f>
        <v>0</v>
      </c>
      <c r="L4287" s="116">
        <f>VLOOKUP(CONCATENATE($F4287," ",$G4287),AllocFactorMatrix,(L$4+1),FALSE)*$E4289</f>
        <v>0</v>
      </c>
      <c r="M4287" s="116">
        <f t="shared" si="2048"/>
        <v>0</v>
      </c>
      <c r="N4287" s="116">
        <f>VLOOKUP(CONCATENATE($F4287," ",$G4287),AllocFactorMatrix,(N$4+1),FALSE)*$E4289</f>
        <v>0</v>
      </c>
      <c r="O4287" s="116">
        <f>VLOOKUP(CONCATENATE($F4287," ",$G4287),AllocFactorMatrix,(O$4+1),FALSE)*$E4289</f>
        <v>0</v>
      </c>
      <c r="P4287" s="116">
        <f>VLOOKUP(CONCATENATE($F4287," ",$G4287),AllocFactorMatrix,(P$4+1),FALSE)*$E4289</f>
        <v>0</v>
      </c>
      <c r="Q4287" s="116">
        <f>VLOOKUP(CONCATENATE($F4287," ",$G4287),AllocFactorMatrix,(Q$4+1),FALSE)*$E4289</f>
        <v>0</v>
      </c>
      <c r="R4287" s="116">
        <f t="shared" si="2049"/>
        <v>0</v>
      </c>
      <c r="S4287" s="116">
        <f>VLOOKUP(CONCATENATE($F4287," ",$G4287),AllocFactorMatrix,(S$4+1),FALSE)*$E4289</f>
        <v>0</v>
      </c>
      <c r="T4287" s="116">
        <f>VLOOKUP(CONCATENATE($F4287," ",$G4287),AllocFactorMatrix,(T$4+1),FALSE)*$E4289</f>
        <v>0</v>
      </c>
      <c r="U4287" s="116">
        <f>VLOOKUP(CONCATENATE($F4287," ",$G4287),AllocFactorMatrix,(U$4+1),FALSE)*$E4289</f>
        <v>0</v>
      </c>
      <c r="V4287" s="116">
        <f>VLOOKUP(CONCATENATE($F4287," ",$G4287),AllocFactorMatrix,(V$4+1),FALSE)*$E4289</f>
        <v>0</v>
      </c>
      <c r="W4287" s="116">
        <f t="shared" si="2054"/>
        <v>0</v>
      </c>
      <c r="X4287" s="116">
        <f>VLOOKUP(CONCATENATE($F4287," ",$G4287),AllocFactorMatrix,(X$4+1),FALSE)*$E4289</f>
        <v>0</v>
      </c>
      <c r="Y4287" s="116">
        <f>VLOOKUP(CONCATENATE($F4287," ",$G4287),AllocFactorMatrix,(Y$4+1),FALSE)*$E4289</f>
        <v>0</v>
      </c>
      <c r="Z4287" s="116">
        <f t="shared" si="2050"/>
        <v>0</v>
      </c>
      <c r="AA4287" s="116">
        <f>VLOOKUP(CONCATENATE($F4287," ",$G4287),AllocFactorMatrix,(AA$4+1),FALSE)*$E4289</f>
        <v>0</v>
      </c>
      <c r="AB4287" s="116">
        <f>VLOOKUP(CONCATENATE($F4287," ",$G4287),AllocFactorMatrix,(AB$4+1),FALSE)*$E4289</f>
        <v>0</v>
      </c>
      <c r="AC4287" s="116">
        <f>VLOOKUP(CONCATENATE($F4287," ",$G4287),AllocFactorMatrix,(AC$4+1),FALSE)*$E4289</f>
        <v>0</v>
      </c>
    </row>
    <row r="4288" spans="4:29" hidden="1" outlineLevel="1">
      <c r="F4288" s="45" t="str">
        <f>F4289</f>
        <v>RB_GUP-Land_D</v>
      </c>
      <c r="G4288" s="43" t="str">
        <f>$G$14</f>
        <v>CUSTOMER</v>
      </c>
      <c r="H4288" s="47">
        <f t="shared" si="2052"/>
        <v>-106039.13692867088</v>
      </c>
      <c r="I4288" s="116">
        <f>VLOOKUP(CONCATENATE($F4288," ",$G4288),AllocFactorMatrix,(I$4+1),FALSE)*$E4289</f>
        <v>-78910.720877347005</v>
      </c>
      <c r="J4288" s="116">
        <f>VLOOKUP(CONCATENATE($F4288," ",$G4288),AllocFactorMatrix,(J$4+1),FALSE)*$E4289</f>
        <v>-19418.160972432273</v>
      </c>
      <c r="K4288" s="116">
        <f>VLOOKUP(CONCATENATE($F4288," ",$G4288),AllocFactorMatrix,(K$4+1),FALSE)*$E4289</f>
        <v>-216.32828989204268</v>
      </c>
      <c r="L4288" s="116">
        <f>VLOOKUP(CONCATENATE($F4288," ",$G4288),AllocFactorMatrix,(L$4+1),FALSE)*$E4289</f>
        <v>-15.975074370804501</v>
      </c>
      <c r="M4288" s="116">
        <f t="shared" si="2048"/>
        <v>-19650.46433669512</v>
      </c>
      <c r="N4288" s="116">
        <f>VLOOKUP(CONCATENATE($F4288," ",$G4288),AllocFactorMatrix,(N$4+1),FALSE)*$E4289</f>
        <v>-361.40385233586386</v>
      </c>
      <c r="O4288" s="116">
        <f>VLOOKUP(CONCATENATE($F4288," ",$G4288),AllocFactorMatrix,(O$4+1),FALSE)*$E4289</f>
        <v>-113.56248656673215</v>
      </c>
      <c r="P4288" s="116">
        <f>VLOOKUP(CONCATENATE($F4288," ",$G4288),AllocFactorMatrix,(P$4+1),FALSE)*$E4289</f>
        <v>-45.837443538309884</v>
      </c>
      <c r="Q4288" s="116">
        <f>VLOOKUP(CONCATENATE($F4288," ",$G4288),AllocFactorMatrix,(Q$4+1),FALSE)*$E4289</f>
        <v>0</v>
      </c>
      <c r="R4288" s="116">
        <f t="shared" si="2049"/>
        <v>-520.80378244090593</v>
      </c>
      <c r="S4288" s="116">
        <f>VLOOKUP(CONCATENATE($F4288," ",$G4288),AllocFactorMatrix,(S$4+1),FALSE)*$E4289</f>
        <v>-3.3511695770060164</v>
      </c>
      <c r="T4288" s="116">
        <f>VLOOKUP(CONCATENATE($F4288," ",$G4288),AllocFactorMatrix,(T$4+1),FALSE)*$E4289</f>
        <v>-83.439656608747995</v>
      </c>
      <c r="U4288" s="116">
        <f>VLOOKUP(CONCATENATE($F4288," ",$G4288),AllocFactorMatrix,(U$4+1),FALSE)*$E4289</f>
        <v>-151.92914867074575</v>
      </c>
      <c r="V4288" s="116">
        <f>VLOOKUP(CONCATENATE($F4288," ",$G4288),AllocFactorMatrix,(V$4+1),FALSE)*$E4289</f>
        <v>-29.466489784100499</v>
      </c>
      <c r="W4288" s="116">
        <f t="shared" si="2054"/>
        <v>-268.18646464060026</v>
      </c>
      <c r="X4288" s="116">
        <f>VLOOKUP(CONCATENATE($F4288," ",$G4288),AllocFactorMatrix,(X$4+1),FALSE)*$E4289</f>
        <v>-115.61456851184518</v>
      </c>
      <c r="Y4288" s="116">
        <f>VLOOKUP(CONCATENATE($F4288," ",$G4288),AllocFactorMatrix,(Y$4+1),FALSE)*$E4289</f>
        <v>-1.3473033481150078</v>
      </c>
      <c r="Z4288" s="116">
        <f t="shared" si="2050"/>
        <v>-116.96187185996018</v>
      </c>
      <c r="AA4288" s="116">
        <f>VLOOKUP(CONCATENATE($F4288," ",$G4288),AllocFactorMatrix,(AA$4+1),FALSE)*$E4289</f>
        <v>-8.288503101011937</v>
      </c>
      <c r="AB4288" s="116">
        <f>VLOOKUP(CONCATENATE($F4288," ",$G4288),AllocFactorMatrix,(AB$4+1),FALSE)*$E4289</f>
        <v>-5778.0320309984245</v>
      </c>
      <c r="AC4288" s="116">
        <f>VLOOKUP(CONCATENATE($F4288," ",$G4288),AllocFactorMatrix,(AC$4+1),FALSE)*$E4289</f>
        <v>-785.67906158784967</v>
      </c>
    </row>
    <row r="4289" spans="4:29" collapsed="1">
      <c r="D4289" s="43" t="str">
        <f>+D3329</f>
        <v>Adj 36 - Depreciation/Amortization Adjustments - Dist</v>
      </c>
      <c r="E4289" s="46">
        <v>-160072</v>
      </c>
      <c r="F4289" s="45" t="str">
        <f>+F3329</f>
        <v>RB_GUP-Land_D</v>
      </c>
      <c r="G4289" s="43" t="str">
        <f>$G$15</f>
        <v>TOTAL</v>
      </c>
      <c r="H4289" s="47">
        <f t="shared" si="2052"/>
        <v>-160071.99999999994</v>
      </c>
      <c r="I4289" s="116">
        <f>VLOOKUP(CONCATENATE($F4289," ",$G4289),AllocFactorMatrix,(I$4+1),FALSE)*$E4289</f>
        <v>-116012.08288284804</v>
      </c>
      <c r="J4289" s="116">
        <f>VLOOKUP(CONCATENATE($F4289," ",$G4289),AllocFactorMatrix,(J$4+1),FALSE)*$E4289</f>
        <v>-28140.133466780928</v>
      </c>
      <c r="K4289" s="116">
        <f>VLOOKUP(CONCATENATE($F4289," ",$G4289),AllocFactorMatrix,(K$4+1),FALSE)*$E4289</f>
        <v>-300.22458977857877</v>
      </c>
      <c r="L4289" s="116">
        <f>VLOOKUP(CONCATENATE($F4289," ",$G4289),AllocFactorMatrix,(L$4+1),FALSE)*$E4289</f>
        <v>-15.975074370804501</v>
      </c>
      <c r="M4289" s="116">
        <f t="shared" si="2048"/>
        <v>-28456.33313093031</v>
      </c>
      <c r="N4289" s="116">
        <f>VLOOKUP(CONCATENATE($F4289," ",$G4289),AllocFactorMatrix,(N$4+1),FALSE)*$E4289</f>
        <v>-4055.4539472704691</v>
      </c>
      <c r="O4289" s="116">
        <f>VLOOKUP(CONCATENATE($F4289," ",$G4289),AllocFactorMatrix,(O$4+1),FALSE)*$E4289</f>
        <v>-906.75422448539393</v>
      </c>
      <c r="P4289" s="116">
        <f>VLOOKUP(CONCATENATE($F4289," ",$G4289),AllocFactorMatrix,(P$4+1),FALSE)*$E4289</f>
        <v>-45.837443538309884</v>
      </c>
      <c r="Q4289" s="116">
        <f>VLOOKUP(CONCATENATE($F4289," ",$G4289),AllocFactorMatrix,(Q$4+1),FALSE)*$E4289</f>
        <v>0</v>
      </c>
      <c r="R4289" s="116">
        <f t="shared" si="2049"/>
        <v>-5008.0456152941733</v>
      </c>
      <c r="S4289" s="116">
        <f>VLOOKUP(CONCATENATE($F4289," ",$G4289),AllocFactorMatrix,(S$4+1),FALSE)*$E4289</f>
        <v>-155.38330508862742</v>
      </c>
      <c r="T4289" s="116">
        <f>VLOOKUP(CONCATENATE($F4289," ",$G4289),AllocFactorMatrix,(T$4+1),FALSE)*$E4289</f>
        <v>-2366.2256295624238</v>
      </c>
      <c r="U4289" s="116">
        <f>VLOOKUP(CONCATENATE($F4289," ",$G4289),AllocFactorMatrix,(U$4+1),FALSE)*$E4289</f>
        <v>-151.92914867074575</v>
      </c>
      <c r="V4289" s="116">
        <f>VLOOKUP(CONCATENATE($F4289," ",$G4289),AllocFactorMatrix,(V$4+1),FALSE)*$E4289</f>
        <v>-29.466489784100499</v>
      </c>
      <c r="W4289" s="116">
        <f t="shared" si="2054"/>
        <v>-2703.0045731058972</v>
      </c>
      <c r="X4289" s="116">
        <f>VLOOKUP(CONCATENATE($F4289," ",$G4289),AllocFactorMatrix,(X$4+1),FALSE)*$E4289</f>
        <v>-1161.2305282208183</v>
      </c>
      <c r="Y4289" s="116">
        <f>VLOOKUP(CONCATENATE($F4289," ",$G4289),AllocFactorMatrix,(Y$4+1),FALSE)*$E4289</f>
        <v>-16.918813771205471</v>
      </c>
      <c r="Z4289" s="116">
        <f t="shared" si="2050"/>
        <v>-1178.1493419920239</v>
      </c>
      <c r="AA4289" s="116">
        <f>VLOOKUP(CONCATENATE($F4289," ",$G4289),AllocFactorMatrix,(AA$4+1),FALSE)*$E4289</f>
        <v>-23.212018459982648</v>
      </c>
      <c r="AB4289" s="116">
        <f>VLOOKUP(CONCATENATE($F4289," ",$G4289),AllocFactorMatrix,(AB$4+1),FALSE)*$E4289</f>
        <v>-5881.72921523283</v>
      </c>
      <c r="AC4289" s="116">
        <f>VLOOKUP(CONCATENATE($F4289," ",$G4289),AllocFactorMatrix,(AC$4+1),FALSE)*$E4289</f>
        <v>-809.44322213668295</v>
      </c>
    </row>
    <row r="4290" spans="4:29" hidden="1" outlineLevel="1">
      <c r="F4290" s="45" t="str">
        <f>F4297</f>
        <v>RB_GUP-Land_G</v>
      </c>
      <c r="G4290" s="43" t="str">
        <f>$G$8</f>
        <v>PRODUCTION</v>
      </c>
      <c r="H4290" s="47">
        <f t="shared" ca="1" si="2052"/>
        <v>-3129.2962644662057</v>
      </c>
      <c r="I4290" s="116">
        <f ca="1">VLOOKUP(CONCATENATE($F4290," ",$G4290),AllocFactorMatrix,(I$4+1),FALSE)*$E4297</f>
        <v>-1551.5319068792292</v>
      </c>
      <c r="J4290" s="116">
        <f ca="1">VLOOKUP(CONCATENATE($F4290," ",$G4290),AllocFactorMatrix,(J$4+1),FALSE)*$E4297</f>
        <v>-387.98828126554099</v>
      </c>
      <c r="K4290" s="116">
        <f ca="1">VLOOKUP(CONCATENATE($F4290," ",$G4290),AllocFactorMatrix,(K$4+1),FALSE)*$E4297</f>
        <v>-4.9173005422095706</v>
      </c>
      <c r="L4290" s="116">
        <f ca="1">VLOOKUP(CONCATENATE($F4290," ",$G4290),AllocFactorMatrix,(L$4+1),FALSE)*$E4297</f>
        <v>-0.24610600429246904</v>
      </c>
      <c r="M4290" s="116">
        <f t="shared" ref="M4290:M4305" ca="1" si="2055">SUBTOTAL(9,J4290:L4290)</f>
        <v>-393.15168781204301</v>
      </c>
      <c r="N4290" s="116">
        <f ca="1">VLOOKUP(CONCATENATE($F4290," ",$G4290),AllocFactorMatrix,(N$4+1),FALSE)*$E4297</f>
        <v>-174.07006243383796</v>
      </c>
      <c r="O4290" s="116">
        <f ca="1">VLOOKUP(CONCATENATE($F4290," ",$G4290),AllocFactorMatrix,(O$4+1),FALSE)*$E4297</f>
        <v>-47.708572841614945</v>
      </c>
      <c r="P4290" s="116">
        <f ca="1">VLOOKUP(CONCATENATE($F4290," ",$G4290),AllocFactorMatrix,(P$4+1),FALSE)*$E4297</f>
        <v>-7.5919037122287749</v>
      </c>
      <c r="Q4290" s="116">
        <f ca="1">VLOOKUP(CONCATENATE($F4290," ",$G4290),AllocFactorMatrix,(Q$4+1),FALSE)*$E4297</f>
        <v>0</v>
      </c>
      <c r="R4290" s="116">
        <f t="shared" ref="R4290:R4305" ca="1" si="2056">SUBTOTAL(9,N4290:Q4290)</f>
        <v>-229.37053898768167</v>
      </c>
      <c r="S4290" s="116">
        <f ca="1">VLOOKUP(CONCATENATE($F4290," ",$G4290),AllocFactorMatrix,(S$4+1),FALSE)*$E4297</f>
        <v>-7.524603500116422</v>
      </c>
      <c r="T4290" s="116">
        <f ca="1">VLOOKUP(CONCATENATE($F4290," ",$G4290),AllocFactorMatrix,(T$4+1),FALSE)*$E4297</f>
        <v>-136.934948188281</v>
      </c>
      <c r="U4290" s="116">
        <f ca="1">VLOOKUP(CONCATENATE($F4290," ",$G4290),AllocFactorMatrix,(U$4+1),FALSE)*$E4297</f>
        <v>-667.22126946136757</v>
      </c>
      <c r="V4290" s="116">
        <f ca="1">VLOOKUP(CONCATENATE($F4290," ",$G4290),AllocFactorMatrix,(V$4+1),FALSE)*$E4297</f>
        <v>-85.01762896315617</v>
      </c>
      <c r="W4290" s="116">
        <f ca="1">SUBTOTAL(9,S4290:V4290)</f>
        <v>-896.69845011292125</v>
      </c>
      <c r="X4290" s="116">
        <f ca="1">VLOOKUP(CONCATENATE($F4290," ",$G4290),AllocFactorMatrix,(X$4+1),FALSE)*$E4297</f>
        <v>-48.683685464068169</v>
      </c>
      <c r="Y4290" s="116">
        <f ca="1">VLOOKUP(CONCATENATE($F4290," ",$G4290),AllocFactorMatrix,(Y$4+1),FALSE)*$E4297</f>
        <v>-0.91513598512028727</v>
      </c>
      <c r="Z4290" s="116">
        <f t="shared" ref="Z4290:Z4305" ca="1" si="2057">SUBTOTAL(9,X4290:Y4290)</f>
        <v>-49.598821449188456</v>
      </c>
      <c r="AA4290" s="116">
        <f ca="1">VLOOKUP(CONCATENATE($F4290," ",$G4290),AllocFactorMatrix,(AA$4+1),FALSE)*$E4297</f>
        <v>-0.70798407236670768</v>
      </c>
      <c r="AB4290" s="116">
        <f ca="1">VLOOKUP(CONCATENATE($F4290," ",$G4290),AllocFactorMatrix,(AB$4+1),FALSE)*$E4297</f>
        <v>-6.6531417687259173</v>
      </c>
      <c r="AC4290" s="116">
        <f ca="1">VLOOKUP(CONCATENATE($F4290," ",$G4290),AllocFactorMatrix,(AC$4+1),FALSE)*$E4297</f>
        <v>-1.5837333840497927</v>
      </c>
    </row>
    <row r="4291" spans="4:29" hidden="1" outlineLevel="1">
      <c r="F4291" s="45" t="str">
        <f>F4297</f>
        <v>RB_GUP-Land_G</v>
      </c>
      <c r="G4291" s="43" t="str">
        <f>$G$9</f>
        <v>BULKTRAN</v>
      </c>
      <c r="H4291" s="47">
        <f t="shared" ca="1" si="2052"/>
        <v>-870.133220299203</v>
      </c>
      <c r="I4291" s="116">
        <f ca="1">VLOOKUP(CONCATENATE($F4291," ",$G4291),AllocFactorMatrix,(I$4+1),FALSE)*$E4297</f>
        <v>-431.419507912933</v>
      </c>
      <c r="J4291" s="116">
        <f ca="1">VLOOKUP(CONCATENATE($F4291," ",$G4291),AllocFactorMatrix,(J$4+1),FALSE)*$E4297</f>
        <v>-107.88415799726988</v>
      </c>
      <c r="K4291" s="116">
        <f ca="1">VLOOKUP(CONCATENATE($F4291," ",$G4291),AllocFactorMatrix,(K$4+1),FALSE)*$E4297</f>
        <v>-1.3673063188543062</v>
      </c>
      <c r="L4291" s="116">
        <f ca="1">VLOOKUP(CONCATENATE($F4291," ",$G4291),AllocFactorMatrix,(L$4+1),FALSE)*$E4297</f>
        <v>-6.843232214272453E-2</v>
      </c>
      <c r="M4291" s="116">
        <f t="shared" ca="1" si="2055"/>
        <v>-109.31989663826691</v>
      </c>
      <c r="N4291" s="116">
        <f ca="1">VLOOKUP(CONCATENATE($F4291," ",$G4291),AllocFactorMatrix,(N$4+1),FALSE)*$E4297</f>
        <v>-48.401982804614896</v>
      </c>
      <c r="O4291" s="116">
        <f ca="1">VLOOKUP(CONCATENATE($F4291," ",$G4291),AllocFactorMatrix,(O$4+1),FALSE)*$E4297</f>
        <v>-13.265862549973253</v>
      </c>
      <c r="P4291" s="116">
        <f ca="1">VLOOKUP(CONCATENATE($F4291," ",$G4291),AllocFactorMatrix,(P$4+1),FALSE)*$E4297</f>
        <v>-2.1110074173337972</v>
      </c>
      <c r="Q4291" s="116">
        <f ca="1">VLOOKUP(CONCATENATE($F4291," ",$G4291),AllocFactorMatrix,(Q$4+1),FALSE)*$E4297</f>
        <v>0</v>
      </c>
      <c r="R4291" s="116">
        <f t="shared" ca="1" si="2056"/>
        <v>-63.778852771921947</v>
      </c>
      <c r="S4291" s="116">
        <f ca="1">VLOOKUP(CONCATENATE($F4291," ",$G4291),AllocFactorMatrix,(S$4+1),FALSE)*$E4297</f>
        <v>-2.0922938966751459</v>
      </c>
      <c r="T4291" s="116">
        <f ca="1">VLOOKUP(CONCATENATE($F4291," ",$G4291),AllocFactorMatrix,(T$4+1),FALSE)*$E4297</f>
        <v>-38.076179871993816</v>
      </c>
      <c r="U4291" s="116">
        <f ca="1">VLOOKUP(CONCATENATE($F4291," ",$G4291),AllocFactorMatrix,(U$4+1),FALSE)*$E4297</f>
        <v>-185.52778093945557</v>
      </c>
      <c r="V4291" s="116">
        <f ca="1">VLOOKUP(CONCATENATE($F4291," ",$G4291),AllocFactorMatrix,(V$4+1),FALSE)*$E4297</f>
        <v>-23.640031821829776</v>
      </c>
      <c r="W4291" s="116">
        <f t="shared" ref="W4291:W4297" ca="1" si="2058">SUBTOTAL(9,S4291:V4291)</f>
        <v>-249.33628652995429</v>
      </c>
      <c r="X4291" s="116">
        <f ca="1">VLOOKUP(CONCATENATE($F4291," ",$G4291),AllocFactorMatrix,(X$4+1),FALSE)*$E4297</f>
        <v>-13.537002708853162</v>
      </c>
      <c r="Y4291" s="116">
        <f ca="1">VLOOKUP(CONCATENATE($F4291," ",$G4291),AllocFactorMatrix,(Y$4+1),FALSE)*$E4297</f>
        <v>-0.25446303400110715</v>
      </c>
      <c r="Z4291" s="116">
        <f t="shared" ca="1" si="2057"/>
        <v>-13.791465742854269</v>
      </c>
      <c r="AA4291" s="116">
        <f ca="1">VLOOKUP(CONCATENATE($F4291," ",$G4291),AllocFactorMatrix,(AA$4+1),FALSE)*$E4297</f>
        <v>-0.19686230025717025</v>
      </c>
      <c r="AB4291" s="116">
        <f ca="1">VLOOKUP(CONCATENATE($F4291," ",$G4291),AllocFactorMatrix,(AB$4+1),FALSE)*$E4297</f>
        <v>-1.8499749410323421</v>
      </c>
      <c r="AC4291" s="116">
        <f ca="1">VLOOKUP(CONCATENATE($F4291," ",$G4291),AllocFactorMatrix,(AC$4+1),FALSE)*$E4297</f>
        <v>-0.44037346198464555</v>
      </c>
    </row>
    <row r="4292" spans="4:29" hidden="1" outlineLevel="1">
      <c r="F4292" s="45" t="str">
        <f>F4297</f>
        <v>RB_GUP-Land_G</v>
      </c>
      <c r="G4292" s="43" t="str">
        <f>$G$10</f>
        <v>SUBTRAN</v>
      </c>
      <c r="H4292" s="47">
        <f t="shared" ca="1" si="2052"/>
        <v>-275.83440817334116</v>
      </c>
      <c r="I4292" s="116">
        <f ca="1">VLOOKUP(CONCATENATE($F4292," ",$G4292),AllocFactorMatrix,(I$4+1),FALSE)*$E4297</f>
        <v>-133.10726676231374</v>
      </c>
      <c r="J4292" s="116">
        <f ca="1">VLOOKUP(CONCATENATE($F4292," ",$G4292),AllocFactorMatrix,(J$4+1),FALSE)*$E4297</f>
        <v>-33.209387914002505</v>
      </c>
      <c r="K4292" s="116">
        <f ca="1">VLOOKUP(CONCATENATE($F4292," ",$G4292),AllocFactorMatrix,(K$4+1),FALSE)*$E4297</f>
        <v>-0.4217788922403049</v>
      </c>
      <c r="L4292" s="116">
        <f ca="1">VLOOKUP(CONCATENATE($F4292," ",$G4292),AllocFactorMatrix,(L$4+1),FALSE)*$E4297</f>
        <v>-2.7191422355106031E-2</v>
      </c>
      <c r="M4292" s="116">
        <f t="shared" ca="1" si="2055"/>
        <v>-33.658358228597919</v>
      </c>
      <c r="N4292" s="116">
        <f ca="1">VLOOKUP(CONCATENATE($F4292," ",$G4292),AllocFactorMatrix,(N$4+1),FALSE)*$E4297</f>
        <v>-14.747700771423991</v>
      </c>
      <c r="O4292" s="116">
        <f ca="1">VLOOKUP(CONCATENATE($F4292," ",$G4292),AllocFactorMatrix,(O$4+1),FALSE)*$E4297</f>
        <v>-4.0486256568418275</v>
      </c>
      <c r="P4292" s="116">
        <f ca="1">VLOOKUP(CONCATENATE($F4292," ",$G4292),AllocFactorMatrix,(P$4+1),FALSE)*$E4297</f>
        <v>-0.81380373611531287</v>
      </c>
      <c r="Q4292" s="116">
        <f ca="1">VLOOKUP(CONCATENATE($F4292," ",$G4292),AllocFactorMatrix,(Q$4+1),FALSE)*$E4297</f>
        <v>0</v>
      </c>
      <c r="R4292" s="116">
        <f t="shared" ca="1" si="2056"/>
        <v>-19.610130164381133</v>
      </c>
      <c r="S4292" s="116">
        <f ca="1">VLOOKUP(CONCATENATE($F4292," ",$G4292),AllocFactorMatrix,(S$4+1),FALSE)*$E4297</f>
        <v>-0.62496261733624037</v>
      </c>
      <c r="T4292" s="116">
        <f ca="1">VLOOKUP(CONCATENATE($F4292," ",$G4292),AllocFactorMatrix,(T$4+1),FALSE)*$E4297</f>
        <v>-11.708768356744859</v>
      </c>
      <c r="U4292" s="116">
        <f ca="1">VLOOKUP(CONCATENATE($F4292," ",$G4292),AllocFactorMatrix,(U$4+1),FALSE)*$E4297</f>
        <v>-72.763245812042967</v>
      </c>
      <c r="V4292" s="116">
        <f ca="1">VLOOKUP(CONCATENATE($F4292," ",$G4292),AllocFactorMatrix,(V$4+1),FALSE)*$E4297</f>
        <v>0</v>
      </c>
      <c r="W4292" s="116">
        <f t="shared" ca="1" si="2058"/>
        <v>-85.09697678612406</v>
      </c>
      <c r="X4292" s="116">
        <f ca="1">VLOOKUP(CONCATENATE($F4292," ",$G4292),AllocFactorMatrix,(X$4+1),FALSE)*$E4297</f>
        <v>-4.1365328180587433</v>
      </c>
      <c r="Y4292" s="116">
        <f ca="1">VLOOKUP(CONCATENATE($F4292," ",$G4292),AllocFactorMatrix,(Y$4+1),FALSE)*$E4297</f>
        <v>-7.934625010160444E-2</v>
      </c>
      <c r="Z4292" s="116">
        <f t="shared" ca="1" si="2057"/>
        <v>-4.2158790681603477</v>
      </c>
      <c r="AA4292" s="116">
        <f ca="1">VLOOKUP(CONCATENATE($F4292," ",$G4292),AllocFactorMatrix,(AA$4+1),FALSE)*$E4297</f>
        <v>-6.0351450404114909E-2</v>
      </c>
      <c r="AB4292" s="116">
        <f ca="1">VLOOKUP(CONCATENATE($F4292," ",$G4292),AllocFactorMatrix,(AB$4+1),FALSE)*$E4297</f>
        <v>-6.9051245675577119E-2</v>
      </c>
      <c r="AC4292" s="116">
        <f ca="1">VLOOKUP(CONCATENATE($F4292," ",$G4292),AllocFactorMatrix,(AC$4+1),FALSE)*$E4297</f>
        <v>-1.6394467684787431E-2</v>
      </c>
    </row>
    <row r="4293" spans="4:29" hidden="1" outlineLevel="1">
      <c r="F4293" s="45" t="str">
        <f>F4297</f>
        <v>RB_GUP-Land_G</v>
      </c>
      <c r="G4293" s="43" t="str">
        <f>$G$11</f>
        <v>DISTPRI</v>
      </c>
      <c r="H4293" s="47">
        <f t="shared" ca="1" si="2052"/>
        <v>-495.66993124743738</v>
      </c>
      <c r="I4293" s="116">
        <f ca="1">VLOOKUP(CONCATENATE($F4293," ",$G4293),AllocFactorMatrix,(I$4+1),FALSE)*$E4297</f>
        <v>-327.84594038794876</v>
      </c>
      <c r="J4293" s="116">
        <f ca="1">VLOOKUP(CONCATENATE($F4293," ",$G4293),AllocFactorMatrix,(J$4+1),FALSE)*$E4297</f>
        <v>-81.357782840020079</v>
      </c>
      <c r="K4293" s="116">
        <f ca="1">VLOOKUP(CONCATENATE($F4293," ",$G4293),AllocFactorMatrix,(K$4+1),FALSE)*$E4297</f>
        <v>-1.0329105232290405</v>
      </c>
      <c r="L4293" s="116">
        <f ca="1">VLOOKUP(CONCATENATE($F4293," ",$G4293),AllocFactorMatrix,(L$4+1),FALSE)*$E4297</f>
        <v>0</v>
      </c>
      <c r="M4293" s="116">
        <f t="shared" ca="1" si="2055"/>
        <v>-82.390693363249113</v>
      </c>
      <c r="N4293" s="116">
        <f ca="1">VLOOKUP(CONCATENATE($F4293," ",$G4293),AllocFactorMatrix,(N$4+1),FALSE)*$E4297</f>
        <v>-35.512133540897374</v>
      </c>
      <c r="O4293" s="116">
        <f ca="1">VLOOKUP(CONCATENATE($F4293," ",$G4293),AllocFactorMatrix,(O$4+1),FALSE)*$E4297</f>
        <v>-9.7655807722457109</v>
      </c>
      <c r="P4293" s="116">
        <f ca="1">VLOOKUP(CONCATENATE($F4293," ",$G4293),AllocFactorMatrix,(P$4+1),FALSE)*$E4297</f>
        <v>0</v>
      </c>
      <c r="Q4293" s="116">
        <f ca="1">VLOOKUP(CONCATENATE($F4293," ",$G4293),AllocFactorMatrix,(Q$4+1),FALSE)*$E4297</f>
        <v>0</v>
      </c>
      <c r="R4293" s="116">
        <f t="shared" ca="1" si="2056"/>
        <v>-45.277714313143086</v>
      </c>
      <c r="S4293" s="116">
        <f ca="1">VLOOKUP(CONCATENATE($F4293," ",$G4293),AllocFactorMatrix,(S$4+1),FALSE)*$E4297</f>
        <v>-1.5216815552082279</v>
      </c>
      <c r="T4293" s="116">
        <f ca="1">VLOOKUP(CONCATENATE($F4293," ",$G4293),AllocFactorMatrix,(T$4+1),FALSE)*$E4297</f>
        <v>-28.105097089292496</v>
      </c>
      <c r="U4293" s="116">
        <f ca="1">VLOOKUP(CONCATENATE($F4293," ",$G4293),AllocFactorMatrix,(U$4+1),FALSE)*$E4297</f>
        <v>0</v>
      </c>
      <c r="V4293" s="116">
        <f ca="1">VLOOKUP(CONCATENATE($F4293," ",$G4293),AllocFactorMatrix,(V$4+1),FALSE)*$E4297</f>
        <v>0</v>
      </c>
      <c r="W4293" s="116">
        <f t="shared" ca="1" si="2058"/>
        <v>-29.626778644500725</v>
      </c>
      <c r="X4293" s="116">
        <f ca="1">VLOOKUP(CONCATENATE($F4293," ",$G4293),AllocFactorMatrix,(X$4+1),FALSE)*$E4297</f>
        <v>-9.9819440846995029</v>
      </c>
      <c r="Y4293" s="116">
        <f ca="1">VLOOKUP(CONCATENATE($F4293," ",$G4293),AllocFactorMatrix,(Y$4+1),FALSE)*$E4297</f>
        <v>-0.19171259042810326</v>
      </c>
      <c r="Z4293" s="116">
        <f t="shared" ca="1" si="2057"/>
        <v>-10.173656675127607</v>
      </c>
      <c r="AA4293" s="116">
        <f ca="1">VLOOKUP(CONCATENATE($F4293," ",$G4293),AllocFactorMatrix,(AA$4+1),FALSE)*$E4297</f>
        <v>-0.1465169474241157</v>
      </c>
      <c r="AB4293" s="116">
        <f ca="1">VLOOKUP(CONCATENATE($F4293," ",$G4293),AllocFactorMatrix,(AB$4+1),FALSE)*$E4297</f>
        <v>-0.16860103662619588</v>
      </c>
      <c r="AC4293" s="116">
        <f ca="1">VLOOKUP(CONCATENATE($F4293," ",$G4293),AllocFactorMatrix,(AC$4+1),FALSE)*$E4297</f>
        <v>-4.0029879418857016E-2</v>
      </c>
    </row>
    <row r="4294" spans="4:29" hidden="1" outlineLevel="1">
      <c r="F4294" s="45" t="str">
        <f>F4297</f>
        <v>RB_GUP-Land_G</v>
      </c>
      <c r="G4294" s="43" t="str">
        <f>$G$12</f>
        <v>DISTSEC</v>
      </c>
      <c r="H4294" s="47">
        <f t="shared" ca="1" si="2052"/>
        <v>-181.66637344258842</v>
      </c>
      <c r="I4294" s="116">
        <f ca="1">VLOOKUP(CONCATENATE($F4294," ",$G4294),AllocFactorMatrix,(I$4+1),FALSE)*$E4297</f>
        <v>-138.13519342138923</v>
      </c>
      <c r="J4294" s="116">
        <f ca="1">VLOOKUP(CONCATENATE($F4294," ",$G4294),AllocFactorMatrix,(J$4+1),FALSE)*$E4297</f>
        <v>-27.881605395379683</v>
      </c>
      <c r="K4294" s="116">
        <f ca="1">VLOOKUP(CONCATENATE($F4294," ",$G4294),AllocFactorMatrix,(K$4+1),FALSE)*$E4297</f>
        <v>0</v>
      </c>
      <c r="L4294" s="116">
        <f ca="1">VLOOKUP(CONCATENATE($F4294," ",$G4294),AllocFactorMatrix,(L$4+1),FALSE)*$E4297</f>
        <v>0</v>
      </c>
      <c r="M4294" s="116">
        <f t="shared" ca="1" si="2055"/>
        <v>-27.881605395379683</v>
      </c>
      <c r="N4294" s="116">
        <f ca="1">VLOOKUP(CONCATENATE($F4294," ",$G4294),AllocFactorMatrix,(N$4+1),FALSE)*$E4297</f>
        <v>-10.679220886683581</v>
      </c>
      <c r="O4294" s="116">
        <f ca="1">VLOOKUP(CONCATENATE($F4294," ",$G4294),AllocFactorMatrix,(O$4+1),FALSE)*$E4297</f>
        <v>0</v>
      </c>
      <c r="P4294" s="116">
        <f ca="1">VLOOKUP(CONCATENATE($F4294," ",$G4294),AllocFactorMatrix,(P$4+1),FALSE)*$E4297</f>
        <v>0</v>
      </c>
      <c r="Q4294" s="116">
        <f ca="1">VLOOKUP(CONCATENATE($F4294," ",$G4294),AllocFactorMatrix,(Q$4+1),FALSE)*$E4297</f>
        <v>0</v>
      </c>
      <c r="R4294" s="116">
        <f t="shared" ca="1" si="2056"/>
        <v>-10.679220886683581</v>
      </c>
      <c r="S4294" s="116">
        <f ca="1">VLOOKUP(CONCATENATE($F4294," ",$G4294),AllocFactorMatrix,(S$4+1),FALSE)*$E4297</f>
        <v>-0.37507664555279985</v>
      </c>
      <c r="T4294" s="116">
        <f ca="1">VLOOKUP(CONCATENATE($F4294," ",$G4294),AllocFactorMatrix,(T$4+1),FALSE)*$E4297</f>
        <v>0</v>
      </c>
      <c r="U4294" s="116">
        <f ca="1">VLOOKUP(CONCATENATE($F4294," ",$G4294),AllocFactorMatrix,(U$4+1),FALSE)*$E4297</f>
        <v>0</v>
      </c>
      <c r="V4294" s="116">
        <f ca="1">VLOOKUP(CONCATENATE($F4294," ",$G4294),AllocFactorMatrix,(V$4+1),FALSE)*$E4297</f>
        <v>0</v>
      </c>
      <c r="W4294" s="116">
        <f t="shared" ca="1" si="2058"/>
        <v>-0.37507664555279985</v>
      </c>
      <c r="X4294" s="116">
        <f ca="1">VLOOKUP(CONCATENATE($F4294," ",$G4294),AllocFactorMatrix,(X$4+1),FALSE)*$E4297</f>
        <v>-3.0976947392369878</v>
      </c>
      <c r="Y4294" s="116">
        <f ca="1">VLOOKUP(CONCATENATE($F4294," ",$G4294),AllocFactorMatrix,(Y$4+1),FALSE)*$E4297</f>
        <v>0</v>
      </c>
      <c r="Z4294" s="116">
        <f t="shared" ca="1" si="2057"/>
        <v>-3.0976947392369878</v>
      </c>
      <c r="AA4294" s="116">
        <f ca="1">VLOOKUP(CONCATENATE($F4294," ",$G4294),AllocFactorMatrix,(AA$4+1),FALSE)*$E4297</f>
        <v>-3.9872789655992592E-2</v>
      </c>
      <c r="AB4294" s="116">
        <f ca="1">VLOOKUP(CONCATENATE($F4294," ",$G4294),AllocFactorMatrix,(AB$4+1),FALSE)*$E4297</f>
        <v>-1.1871442063105615</v>
      </c>
      <c r="AC4294" s="116">
        <f ca="1">VLOOKUP(CONCATENATE($F4294," ",$G4294),AllocFactorMatrix,(AC$4+1),FALSE)*$E4297</f>
        <v>-0.27056535837994966</v>
      </c>
    </row>
    <row r="4295" spans="4:29" hidden="1" outlineLevel="1">
      <c r="F4295" s="45" t="str">
        <f>F4297</f>
        <v>RB_GUP-Land_G</v>
      </c>
      <c r="G4295" s="43" t="str">
        <f>$G$13</f>
        <v>ENERGY</v>
      </c>
      <c r="H4295" s="47">
        <f t="shared" ca="1" si="2052"/>
        <v>-1829.3778820034586</v>
      </c>
      <c r="I4295" s="116">
        <f ca="1">VLOOKUP(CONCATENATE($F4295," ",$G4295),AllocFactorMatrix,(I$4+1),FALSE)*$E4297</f>
        <v>-672.14753934713394</v>
      </c>
      <c r="J4295" s="116">
        <f ca="1">VLOOKUP(CONCATENATE($F4295," ",$G4295),AllocFactorMatrix,(J$4+1),FALSE)*$E4297</f>
        <v>-212.32362067058571</v>
      </c>
      <c r="K4295" s="116">
        <f ca="1">VLOOKUP(CONCATENATE($F4295," ",$G4295),AllocFactorMatrix,(K$4+1),FALSE)*$E4297</f>
        <v>-2.6516158741088542</v>
      </c>
      <c r="L4295" s="116">
        <f ca="1">VLOOKUP(CONCATENATE($F4295," ",$G4295),AllocFactorMatrix,(L$4+1),FALSE)*$E4297</f>
        <v>-0.13432483883680801</v>
      </c>
      <c r="M4295" s="116">
        <f t="shared" ca="1" si="2055"/>
        <v>-215.10956138353137</v>
      </c>
      <c r="N4295" s="116">
        <f ca="1">VLOOKUP(CONCATENATE($F4295," ",$G4295),AllocFactorMatrix,(N$4+1),FALSE)*$E4297</f>
        <v>-107.57256112473293</v>
      </c>
      <c r="O4295" s="116">
        <f ca="1">VLOOKUP(CONCATENATE($F4295," ",$G4295),AllocFactorMatrix,(O$4+1),FALSE)*$E4297</f>
        <v>-29.020245730090622</v>
      </c>
      <c r="P4295" s="116">
        <f ca="1">VLOOKUP(CONCATENATE($F4295," ",$G4295),AllocFactorMatrix,(P$4+1),FALSE)*$E4297</f>
        <v>-4.5221801963931094</v>
      </c>
      <c r="Q4295" s="116">
        <f ca="1">VLOOKUP(CONCATENATE($F4295," ",$G4295),AllocFactorMatrix,(Q$4+1),FALSE)*$E4297</f>
        <v>0</v>
      </c>
      <c r="R4295" s="116">
        <f t="shared" ca="1" si="2056"/>
        <v>-141.11498705121667</v>
      </c>
      <c r="S4295" s="116">
        <f ca="1">VLOOKUP(CONCATENATE($F4295," ",$G4295),AllocFactorMatrix,(S$4+1),FALSE)*$E4297</f>
        <v>-5.4175514336358965</v>
      </c>
      <c r="T4295" s="116">
        <f ca="1">VLOOKUP(CONCATENATE($F4295," ",$G4295),AllocFactorMatrix,(T$4+1),FALSE)*$E4297</f>
        <v>-107.08497309290053</v>
      </c>
      <c r="U4295" s="116">
        <f ca="1">VLOOKUP(CONCATENATE($F4295," ",$G4295),AllocFactorMatrix,(U$4+1),FALSE)*$E4297</f>
        <v>-562.95702436336967</v>
      </c>
      <c r="V4295" s="116">
        <f ca="1">VLOOKUP(CONCATENATE($F4295," ",$G4295),AllocFactorMatrix,(V$4+1),FALSE)*$E4297</f>
        <v>-78.719877671373681</v>
      </c>
      <c r="W4295" s="116">
        <f t="shared" ca="1" si="2058"/>
        <v>-754.17942656127968</v>
      </c>
      <c r="X4295" s="116">
        <f ca="1">VLOOKUP(CONCATENATE($F4295," ",$G4295),AllocFactorMatrix,(X$4+1),FALSE)*$E4297</f>
        <v>-30.244846037845882</v>
      </c>
      <c r="Y4295" s="116">
        <f ca="1">VLOOKUP(CONCATENATE($F4295," ",$G4295),AllocFactorMatrix,(Y$4+1),FALSE)*$E4297</f>
        <v>-0.57190469615036477</v>
      </c>
      <c r="Z4295" s="116">
        <f t="shared" ca="1" si="2057"/>
        <v>-30.816750733996248</v>
      </c>
      <c r="AA4295" s="116">
        <f ca="1">VLOOKUP(CONCATENATE($F4295," ",$G4295),AllocFactorMatrix,(AA$4+1),FALSE)*$E4297</f>
        <v>-0.57046069086975348</v>
      </c>
      <c r="AB4295" s="116">
        <f ca="1">VLOOKUP(CONCATENATE($F4295," ",$G4295),AllocFactorMatrix,(AB$4+1),FALSE)*$E4297</f>
        <v>-12.507024360543546</v>
      </c>
      <c r="AC4295" s="116">
        <f ca="1">VLOOKUP(CONCATENATE($F4295," ",$G4295),AllocFactorMatrix,(AC$4+1),FALSE)*$E4297</f>
        <v>-2.9321318748906204</v>
      </c>
    </row>
    <row r="4296" spans="4:29" hidden="1" outlineLevel="1">
      <c r="F4296" s="45" t="str">
        <f>F4297</f>
        <v>RB_GUP-Land_G</v>
      </c>
      <c r="G4296" s="43" t="str">
        <f>$G$14</f>
        <v>CUSTOMER</v>
      </c>
      <c r="H4296" s="47">
        <f t="shared" ca="1" si="2052"/>
        <v>-3659.0219203677534</v>
      </c>
      <c r="I4296" s="116">
        <f ca="1">VLOOKUP(CONCATENATE($F4296," ",$G4296),AllocFactorMatrix,(I$4+1),FALSE)*$E4297</f>
        <v>-2831.9510421141749</v>
      </c>
      <c r="J4296" s="116">
        <f ca="1">VLOOKUP(CONCATENATE($F4296," ",$G4296),AllocFactorMatrix,(J$4+1),FALSE)*$E4297</f>
        <v>-668.16038044697393</v>
      </c>
      <c r="K4296" s="116">
        <f ca="1">VLOOKUP(CONCATENATE($F4296," ",$G4296),AllocFactorMatrix,(K$4+1),FALSE)*$E4297</f>
        <v>-6.804445074793346</v>
      </c>
      <c r="L4296" s="116">
        <f ca="1">VLOOKUP(CONCATENATE($F4296," ",$G4296),AllocFactorMatrix,(L$4+1),FALSE)*$E4297</f>
        <v>-0.48485013445202169</v>
      </c>
      <c r="M4296" s="116">
        <f t="shared" ca="1" si="2055"/>
        <v>-675.44967565621926</v>
      </c>
      <c r="N4296" s="116">
        <f ca="1">VLOOKUP(CONCATENATE($F4296," ",$G4296),AllocFactorMatrix,(N$4+1),FALSE)*$E4297</f>
        <v>-11.889617756487514</v>
      </c>
      <c r="O4296" s="116">
        <f ca="1">VLOOKUP(CONCATENATE($F4296," ",$G4296),AllocFactorMatrix,(O$4+1),FALSE)*$E4297</f>
        <v>-3.7930507127330499</v>
      </c>
      <c r="P4296" s="116">
        <f ca="1">VLOOKUP(CONCATENATE($F4296," ",$G4296),AllocFactorMatrix,(P$4+1),FALSE)*$E4297</f>
        <v>-1.3845636092976616</v>
      </c>
      <c r="Q4296" s="116">
        <f ca="1">VLOOKUP(CONCATENATE($F4296," ",$G4296),AllocFactorMatrix,(Q$4+1),FALSE)*$E4297</f>
        <v>0</v>
      </c>
      <c r="R4296" s="116">
        <f t="shared" ca="1" si="2056"/>
        <v>-17.067232078518227</v>
      </c>
      <c r="S4296" s="116">
        <f ca="1">VLOOKUP(CONCATENATE($F4296," ",$G4296),AllocFactorMatrix,(S$4+1),FALSE)*$E4297</f>
        <v>-0.11273966314993322</v>
      </c>
      <c r="T4296" s="116">
        <f ca="1">VLOOKUP(CONCATENATE($F4296," ",$G4296),AllocFactorMatrix,(T$4+1),FALSE)*$E4297</f>
        <v>-2.7276791161487419</v>
      </c>
      <c r="U4296" s="116">
        <f ca="1">VLOOKUP(CONCATENATE($F4296," ",$G4296),AllocFactorMatrix,(U$4+1),FALSE)*$E4297</f>
        <v>-4.585588961765195</v>
      </c>
      <c r="V4296" s="116">
        <f ca="1">VLOOKUP(CONCATENATE($F4296," ",$G4296),AllocFactorMatrix,(V$4+1),FALSE)*$E4297</f>
        <v>-0.88237529727768249</v>
      </c>
      <c r="W4296" s="116">
        <f t="shared" ca="1" si="2058"/>
        <v>-8.3083830383415531</v>
      </c>
      <c r="X4296" s="116">
        <f ca="1">VLOOKUP(CONCATENATE($F4296," ",$G4296),AllocFactorMatrix,(X$4+1),FALSE)*$E4297</f>
        <v>-3.8437295385071124</v>
      </c>
      <c r="Y4296" s="116">
        <f ca="1">VLOOKUP(CONCATENATE($F4296," ",$G4296),AllocFactorMatrix,(Y$4+1),FALSE)*$E4297</f>
        <v>-4.584340193371917E-2</v>
      </c>
      <c r="Z4296" s="116">
        <f t="shared" ca="1" si="2057"/>
        <v>-3.8895729404408317</v>
      </c>
      <c r="AA4296" s="116">
        <f ca="1">VLOOKUP(CONCATENATE($F4296," ",$G4296),AllocFactorMatrix,(AA$4+1),FALSE)*$E4297</f>
        <v>-0.26753767466478356</v>
      </c>
      <c r="AB4296" s="116">
        <f ca="1">VLOOKUP(CONCATENATE($F4296," ",$G4296),AllocFactorMatrix,(AB$4+1),FALSE)*$E4297</f>
        <v>-113.1422471240755</v>
      </c>
      <c r="AC4296" s="116">
        <f ca="1">VLOOKUP(CONCATENATE($F4296," ",$G4296),AllocFactorMatrix,(AC$4+1),FALSE)*$E4297</f>
        <v>-8.9462297413249914</v>
      </c>
    </row>
    <row r="4297" spans="4:29" collapsed="1">
      <c r="D4297" s="43" t="str">
        <f>+D3337</f>
        <v>Adj 36 - Depreciation/Amortization Adjustments - Gen &amp; Int</v>
      </c>
      <c r="E4297" s="46">
        <v>-10441</v>
      </c>
      <c r="F4297" s="45" t="str">
        <f>+F3337</f>
        <v>RB_GUP-Land_G</v>
      </c>
      <c r="G4297" s="43" t="str">
        <f>$G$15</f>
        <v>TOTAL</v>
      </c>
      <c r="H4297" s="47">
        <f t="shared" ca="1" si="2052"/>
        <v>-10440.999999999987</v>
      </c>
      <c r="I4297" s="116">
        <f ca="1">VLOOKUP(CONCATENATE($F4297," ",$G4297),AllocFactorMatrix,(I$4+1),FALSE)*$E4297</f>
        <v>-6086.1383968251221</v>
      </c>
      <c r="J4297" s="116">
        <f ca="1">VLOOKUP(CONCATENATE($F4297," ",$G4297),AllocFactorMatrix,(J$4+1),FALSE)*$E4297</f>
        <v>-1518.8052165297725</v>
      </c>
      <c r="K4297" s="116">
        <f ca="1">VLOOKUP(CONCATENATE($F4297," ",$G4297),AllocFactorMatrix,(K$4+1),FALSE)*$E4297</f>
        <v>-17.195357225435423</v>
      </c>
      <c r="L4297" s="116">
        <f ca="1">VLOOKUP(CONCATENATE($F4297," ",$G4297),AllocFactorMatrix,(L$4+1),FALSE)*$E4297</f>
        <v>-0.96090472207912925</v>
      </c>
      <c r="M4297" s="116">
        <f t="shared" ca="1" si="2055"/>
        <v>-1536.9614784772868</v>
      </c>
      <c r="N4297" s="116">
        <f ca="1">VLOOKUP(CONCATENATE($F4297," ",$G4297),AllocFactorMatrix,(N$4+1),FALSE)*$E4297</f>
        <v>-402.87327931867827</v>
      </c>
      <c r="O4297" s="116">
        <f ca="1">VLOOKUP(CONCATENATE($F4297," ",$G4297),AllocFactorMatrix,(O$4+1),FALSE)*$E4297</f>
        <v>-107.60193826349941</v>
      </c>
      <c r="P4297" s="116">
        <f ca="1">VLOOKUP(CONCATENATE($F4297," ",$G4297),AllocFactorMatrix,(P$4+1),FALSE)*$E4297</f>
        <v>-16.423458671368653</v>
      </c>
      <c r="Q4297" s="116">
        <f ca="1">VLOOKUP(CONCATENATE($F4297," ",$G4297),AllocFactorMatrix,(Q$4+1),FALSE)*$E4297</f>
        <v>0</v>
      </c>
      <c r="R4297" s="116">
        <f t="shared" ca="1" si="2056"/>
        <v>-526.89867625354634</v>
      </c>
      <c r="S4297" s="116">
        <f ca="1">VLOOKUP(CONCATENATE($F4297," ",$G4297),AllocFactorMatrix,(S$4+1),FALSE)*$E4297</f>
        <v>-17.668909311674664</v>
      </c>
      <c r="T4297" s="116">
        <f ca="1">VLOOKUP(CONCATENATE($F4297," ",$G4297),AllocFactorMatrix,(T$4+1),FALSE)*$E4297</f>
        <v>-324.63764571536143</v>
      </c>
      <c r="U4297" s="116">
        <f ca="1">VLOOKUP(CONCATENATE($F4297," ",$G4297),AllocFactorMatrix,(U$4+1),FALSE)*$E4297</f>
        <v>-1493.0549095380011</v>
      </c>
      <c r="V4297" s="116">
        <f ca="1">VLOOKUP(CONCATENATE($F4297," ",$G4297),AllocFactorMatrix,(V$4+1),FALSE)*$E4297</f>
        <v>-188.25991375363731</v>
      </c>
      <c r="W4297" s="116">
        <f t="shared" ca="1" si="2058"/>
        <v>-2023.6213783186745</v>
      </c>
      <c r="X4297" s="116">
        <f ca="1">VLOOKUP(CONCATENATE($F4297," ",$G4297),AllocFactorMatrix,(X$4+1),FALSE)*$E4297</f>
        <v>-113.52543539126955</v>
      </c>
      <c r="Y4297" s="116">
        <f ca="1">VLOOKUP(CONCATENATE($F4297," ",$G4297),AllocFactorMatrix,(Y$4+1),FALSE)*$E4297</f>
        <v>-2.0584059577351859</v>
      </c>
      <c r="Z4297" s="116">
        <f t="shared" ca="1" si="2057"/>
        <v>-115.58384134900474</v>
      </c>
      <c r="AA4297" s="116">
        <f ca="1">VLOOKUP(CONCATENATE($F4297," ",$G4297),AllocFactorMatrix,(AA$4+1),FALSE)*$E4297</f>
        <v>-1.9895859256426383</v>
      </c>
      <c r="AB4297" s="116">
        <f ca="1">VLOOKUP(CONCATENATE($F4297," ",$G4297),AllocFactorMatrix,(AB$4+1),FALSE)*$E4297</f>
        <v>-135.57718468298964</v>
      </c>
      <c r="AC4297" s="116">
        <f ca="1">VLOOKUP(CONCATENATE($F4297," ",$G4297),AllocFactorMatrix,(AC$4+1),FALSE)*$E4297</f>
        <v>-14.229458167733647</v>
      </c>
    </row>
    <row r="4298" spans="4:29" hidden="1" outlineLevel="1">
      <c r="F4298" s="45" t="str">
        <f>F4305</f>
        <v>RB_GUP</v>
      </c>
      <c r="G4298" s="43" t="str">
        <f>$G$8</f>
        <v>PRODUCTION</v>
      </c>
      <c r="H4298" s="47">
        <f t="shared" ca="1" si="2052"/>
        <v>178441.6275384723</v>
      </c>
      <c r="I4298" s="116">
        <f ca="1">VLOOKUP(CONCATENATE($F4298," ",$G4298),AllocFactorMatrix,(I$4+1),FALSE)*$E4305</f>
        <v>88472.888228953103</v>
      </c>
      <c r="J4298" s="116">
        <f ca="1">VLOOKUP(CONCATENATE($F4298," ",$G4298),AllocFactorMatrix,(J$4+1),FALSE)*$E4305</f>
        <v>22124.22683049714</v>
      </c>
      <c r="K4298" s="116">
        <f ca="1">VLOOKUP(CONCATENATE($F4298," ",$G4298),AllocFactorMatrix,(K$4+1),FALSE)*$E4305</f>
        <v>280.39886213757444</v>
      </c>
      <c r="L4298" s="116">
        <f ca="1">VLOOKUP(CONCATENATE($F4298," ",$G4298),AllocFactorMatrix,(L$4+1),FALSE)*$E4305</f>
        <v>14.03368433075784</v>
      </c>
      <c r="M4298" s="116">
        <f t="shared" ca="1" si="2055"/>
        <v>22418.659376965476</v>
      </c>
      <c r="N4298" s="116">
        <f ca="1">VLOOKUP(CONCATENATE($F4298," ",$G4298),AllocFactorMatrix,(N$4+1),FALSE)*$E4305</f>
        <v>9925.9841898401955</v>
      </c>
      <c r="O4298" s="116">
        <f ca="1">VLOOKUP(CONCATENATE($F4298," ",$G4298),AllocFactorMatrix,(O$4+1),FALSE)*$E4305</f>
        <v>2720.4823915410552</v>
      </c>
      <c r="P4298" s="116">
        <f ca="1">VLOOKUP(CONCATENATE($F4298," ",$G4298),AllocFactorMatrix,(P$4+1),FALSE)*$E4305</f>
        <v>432.9125592576512</v>
      </c>
      <c r="Q4298" s="116">
        <f ca="1">VLOOKUP(CONCATENATE($F4298," ",$G4298),AllocFactorMatrix,(Q$4+1),FALSE)*$E4305</f>
        <v>0</v>
      </c>
      <c r="R4298" s="116">
        <f t="shared" ca="1" si="2056"/>
        <v>13079.379140638901</v>
      </c>
      <c r="S4298" s="116">
        <f ca="1">VLOOKUP(CONCATENATE($F4298," ",$G4298),AllocFactorMatrix,(S$4+1),FALSE)*$E4305</f>
        <v>429.07490428091489</v>
      </c>
      <c r="T4298" s="116">
        <f ca="1">VLOOKUP(CONCATENATE($F4298," ",$G4298),AllocFactorMatrix,(T$4+1),FALSE)*$E4305</f>
        <v>7808.4313393642005</v>
      </c>
      <c r="U4298" s="116">
        <f ca="1">VLOOKUP(CONCATENATE($F4298," ",$G4298),AllocFactorMatrix,(U$4+1),FALSE)*$E4305</f>
        <v>38046.90869411215</v>
      </c>
      <c r="V4298" s="116">
        <f ca="1">VLOOKUP(CONCATENATE($F4298," ",$G4298),AllocFactorMatrix,(V$4+1),FALSE)*$E4305</f>
        <v>4847.9539166405475</v>
      </c>
      <c r="W4298" s="116">
        <f ca="1">SUBTOTAL(9,S4298:V4298)</f>
        <v>51132.368854397806</v>
      </c>
      <c r="X4298" s="116">
        <f ca="1">VLOOKUP(CONCATENATE($F4298," ",$G4298),AllocFactorMatrix,(X$4+1),FALSE)*$E4305</f>
        <v>2776.0861658975055</v>
      </c>
      <c r="Y4298" s="116">
        <f ca="1">VLOOKUP(CONCATENATE($F4298," ",$G4298),AllocFactorMatrix,(Y$4+1),FALSE)*$E4305</f>
        <v>52.183731038244389</v>
      </c>
      <c r="Z4298" s="116">
        <f t="shared" ca="1" si="2057"/>
        <v>2828.2698969357498</v>
      </c>
      <c r="AA4298" s="116">
        <f ca="1">VLOOKUP(CONCATENATE($F4298," ",$G4298),AllocFactorMatrix,(AA$4+1),FALSE)*$E4305</f>
        <v>40.371322964519869</v>
      </c>
      <c r="AB4298" s="116">
        <f ca="1">VLOOKUP(CONCATENATE($F4298," ",$G4298),AllocFactorMatrix,(AB$4+1),FALSE)*$E4305</f>
        <v>379.38160695633258</v>
      </c>
      <c r="AC4298" s="116">
        <f ca="1">VLOOKUP(CONCATENATE($F4298," ",$G4298),AllocFactorMatrix,(AC$4+1),FALSE)*$E4305</f>
        <v>90.309110660400677</v>
      </c>
    </row>
    <row r="4299" spans="4:29" hidden="1" outlineLevel="1">
      <c r="F4299" s="45" t="str">
        <f>F4305</f>
        <v>RB_GUP</v>
      </c>
      <c r="G4299" s="43" t="str">
        <f>$G$9</f>
        <v>BULKTRAN</v>
      </c>
      <c r="H4299" s="47">
        <f t="shared" ca="1" si="2052"/>
        <v>114373.12815054589</v>
      </c>
      <c r="I4299" s="116">
        <f ca="1">VLOOKUP(CONCATENATE($F4299," ",$G4299),AllocFactorMatrix,(I$4+1),FALSE)*$E4305</f>
        <v>56707.177147200833</v>
      </c>
      <c r="J4299" s="116">
        <f ca="1">VLOOKUP(CONCATENATE($F4299," ",$G4299),AllocFactorMatrix,(J$4+1),FALSE)*$E4305</f>
        <v>14180.643078760493</v>
      </c>
      <c r="K4299" s="116">
        <f ca="1">VLOOKUP(CONCATENATE($F4299," ",$G4299),AllocFactorMatrix,(K$4+1),FALSE)*$E4305</f>
        <v>179.72317017571294</v>
      </c>
      <c r="L4299" s="116">
        <f ca="1">VLOOKUP(CONCATENATE($F4299," ",$G4299),AllocFactorMatrix,(L$4+1),FALSE)*$E4305</f>
        <v>8.9949660206950153</v>
      </c>
      <c r="M4299" s="116">
        <f t="shared" ca="1" si="2055"/>
        <v>14369.361214956902</v>
      </c>
      <c r="N4299" s="116">
        <f ca="1">VLOOKUP(CONCATENATE($F4299," ",$G4299),AllocFactorMatrix,(N$4+1),FALSE)*$E4305</f>
        <v>6362.1133556413015</v>
      </c>
      <c r="O4299" s="116">
        <f ca="1">VLOOKUP(CONCATENATE($F4299," ",$G4299),AllocFactorMatrix,(O$4+1),FALSE)*$E4305</f>
        <v>1743.707931222182</v>
      </c>
      <c r="P4299" s="116">
        <f ca="1">VLOOKUP(CONCATENATE($F4299," ",$G4299),AllocFactorMatrix,(P$4+1),FALSE)*$E4305</f>
        <v>277.47765082046749</v>
      </c>
      <c r="Q4299" s="116">
        <f ca="1">VLOOKUP(CONCATENATE($F4299," ",$G4299),AllocFactorMatrix,(Q$4+1),FALSE)*$E4305</f>
        <v>0</v>
      </c>
      <c r="R4299" s="116">
        <f t="shared" ca="1" si="2056"/>
        <v>8383.2989376839505</v>
      </c>
      <c r="S4299" s="116">
        <f ca="1">VLOOKUP(CONCATENATE($F4299," ",$G4299),AllocFactorMatrix,(S$4+1),FALSE)*$E4305</f>
        <v>275.01788506677752</v>
      </c>
      <c r="T4299" s="116">
        <f ca="1">VLOOKUP(CONCATENATE($F4299," ",$G4299),AllocFactorMatrix,(T$4+1),FALSE)*$E4305</f>
        <v>5004.8563810554351</v>
      </c>
      <c r="U4299" s="116">
        <f ca="1">VLOOKUP(CONCATENATE($F4299," ",$G4299),AllocFactorMatrix,(U$4+1),FALSE)*$E4305</f>
        <v>24386.372304666456</v>
      </c>
      <c r="V4299" s="116">
        <f ca="1">VLOOKUP(CONCATENATE($F4299," ",$G4299),AllocFactorMatrix,(V$4+1),FALSE)*$E4305</f>
        <v>3107.3223340575305</v>
      </c>
      <c r="W4299" s="116">
        <f t="shared" ref="W4299:W4305" ca="1" si="2059">SUBTOTAL(9,S4299:V4299)</f>
        <v>32773.568904846201</v>
      </c>
      <c r="X4299" s="116">
        <f ca="1">VLOOKUP(CONCATENATE($F4299," ",$G4299),AllocFactorMatrix,(X$4+1),FALSE)*$E4305</f>
        <v>1779.3474717142296</v>
      </c>
      <c r="Y4299" s="116">
        <f ca="1">VLOOKUP(CONCATENATE($F4299," ",$G4299),AllocFactorMatrix,(Y$4+1),FALSE)*$E4305</f>
        <v>33.447445193941334</v>
      </c>
      <c r="Z4299" s="116">
        <f t="shared" ca="1" si="2057"/>
        <v>1812.794916908171</v>
      </c>
      <c r="AA4299" s="116">
        <f ca="1">VLOOKUP(CONCATENATE($F4299," ",$G4299),AllocFactorMatrix,(AA$4+1),FALSE)*$E4305</f>
        <v>25.876218227344911</v>
      </c>
      <c r="AB4299" s="116">
        <f ca="1">VLOOKUP(CONCATENATE($F4299," ",$G4299),AllocFactorMatrix,(AB$4+1),FALSE)*$E4305</f>
        <v>243.16669685733203</v>
      </c>
      <c r="AC4299" s="116">
        <f ca="1">VLOOKUP(CONCATENATE($F4299," ",$G4299),AllocFactorMatrix,(AC$4+1),FALSE)*$E4305</f>
        <v>57.884113865173653</v>
      </c>
    </row>
    <row r="4300" spans="4:29" hidden="1" outlineLevel="1">
      <c r="F4300" s="45" t="str">
        <f>F4305</f>
        <v>RB_GUP</v>
      </c>
      <c r="G4300" s="43" t="str">
        <f>$G$10</f>
        <v>SUBTRAN</v>
      </c>
      <c r="H4300" s="47">
        <f t="shared" ca="1" si="2052"/>
        <v>36234.597740452831</v>
      </c>
      <c r="I4300" s="116">
        <f ca="1">VLOOKUP(CONCATENATE($F4300," ",$G4300),AllocFactorMatrix,(I$4+1),FALSE)*$E4305</f>
        <v>17485.448241948969</v>
      </c>
      <c r="J4300" s="116">
        <f ca="1">VLOOKUP(CONCATENATE($F4300," ",$G4300),AllocFactorMatrix,(J$4+1),FALSE)*$E4305</f>
        <v>4362.5043744155801</v>
      </c>
      <c r="K4300" s="116">
        <f ca="1">VLOOKUP(CONCATENATE($F4300," ",$G4300),AllocFactorMatrix,(K$4+1),FALSE)*$E4305</f>
        <v>55.40638891626967</v>
      </c>
      <c r="L4300" s="116">
        <f ca="1">VLOOKUP(CONCATENATE($F4300," ",$G4300),AllocFactorMatrix,(L$4+1),FALSE)*$E4305</f>
        <v>3.5719628220162147</v>
      </c>
      <c r="M4300" s="116">
        <f t="shared" ca="1" si="2055"/>
        <v>4421.4827261538658</v>
      </c>
      <c r="N4300" s="116">
        <f ca="1">VLOOKUP(CONCATENATE($F4300," ",$G4300),AllocFactorMatrix,(N$4+1),FALSE)*$E4305</f>
        <v>1937.3108981867767</v>
      </c>
      <c r="O4300" s="116">
        <f ca="1">VLOOKUP(CONCATENATE($F4300," ",$G4300),AllocFactorMatrix,(O$4+1),FALSE)*$E4305</f>
        <v>531.84199552490122</v>
      </c>
      <c r="P4300" s="116">
        <f ca="1">VLOOKUP(CONCATENATE($F4300," ",$G4300),AllocFactorMatrix,(P$4+1),FALSE)*$E4305</f>
        <v>106.90417926136688</v>
      </c>
      <c r="Q4300" s="116">
        <f ca="1">VLOOKUP(CONCATENATE($F4300," ",$G4300),AllocFactorMatrix,(Q$4+1),FALSE)*$E4305</f>
        <v>0</v>
      </c>
      <c r="R4300" s="116">
        <f t="shared" ca="1" si="2056"/>
        <v>2576.0570729730453</v>
      </c>
      <c r="S4300" s="116">
        <f ca="1">VLOOKUP(CONCATENATE($F4300," ",$G4300),AllocFactorMatrix,(S$4+1),FALSE)*$E4305</f>
        <v>82.097332207257963</v>
      </c>
      <c r="T4300" s="116">
        <f ca="1">VLOOKUP(CONCATENATE($F4300," ",$G4300),AllocFactorMatrix,(T$4+1),FALSE)*$E4305</f>
        <v>1538.1058304233552</v>
      </c>
      <c r="U4300" s="116">
        <f ca="1">VLOOKUP(CONCATENATE($F4300," ",$G4300),AllocFactorMatrix,(U$4+1),FALSE)*$E4305</f>
        <v>9558.4410942386367</v>
      </c>
      <c r="V4300" s="116">
        <f ca="1">VLOOKUP(CONCATENATE($F4300," ",$G4300),AllocFactorMatrix,(V$4+1),FALSE)*$E4305</f>
        <v>0</v>
      </c>
      <c r="W4300" s="116">
        <f t="shared" ca="1" si="2059"/>
        <v>11178.644256869249</v>
      </c>
      <c r="X4300" s="116">
        <f ca="1">VLOOKUP(CONCATENATE($F4300," ",$G4300),AllocFactorMatrix,(X$4+1),FALSE)*$E4305</f>
        <v>543.38979569346589</v>
      </c>
      <c r="Y4300" s="116">
        <f ca="1">VLOOKUP(CONCATENATE($F4300," ",$G4300),AllocFactorMatrix,(Y$4+1),FALSE)*$E4305</f>
        <v>10.423208162044178</v>
      </c>
      <c r="Z4300" s="116">
        <f t="shared" ca="1" si="2057"/>
        <v>553.81300385551003</v>
      </c>
      <c r="AA4300" s="116">
        <f ca="1">VLOOKUP(CONCATENATE($F4300," ",$G4300),AllocFactorMatrix,(AA$4+1),FALSE)*$E4305</f>
        <v>7.9279831074292302</v>
      </c>
      <c r="AB4300" s="116">
        <f ca="1">VLOOKUP(CONCATENATE($F4300," ",$G4300),AllocFactorMatrix,(AB$4+1),FALSE)*$E4305</f>
        <v>9.0708194351132878</v>
      </c>
      <c r="AC4300" s="116">
        <f ca="1">VLOOKUP(CONCATENATE($F4300," ",$G4300),AllocFactorMatrix,(AC$4+1),FALSE)*$E4305</f>
        <v>2.1536361096539141</v>
      </c>
    </row>
    <row r="4301" spans="4:29" hidden="1" outlineLevel="1">
      <c r="F4301" s="45" t="str">
        <f>F4305</f>
        <v>RB_GUP</v>
      </c>
      <c r="G4301" s="43" t="str">
        <f>$G$11</f>
        <v>DISTPRI</v>
      </c>
      <c r="H4301" s="47">
        <f t="shared" ca="1" si="2052"/>
        <v>53715.70825937546</v>
      </c>
      <c r="I4301" s="116">
        <f ca="1">VLOOKUP(CONCATENATE($F4301," ",$G4301),AllocFactorMatrix,(I$4+1),FALSE)*$E4305</f>
        <v>35528.636654597693</v>
      </c>
      <c r="J4301" s="116">
        <f ca="1">VLOOKUP(CONCATENATE($F4301," ",$G4301),AllocFactorMatrix,(J$4+1),FALSE)*$E4305</f>
        <v>8816.7360014471869</v>
      </c>
      <c r="K4301" s="116">
        <f ca="1">VLOOKUP(CONCATENATE($F4301," ",$G4301),AllocFactorMatrix,(K$4+1),FALSE)*$E4305</f>
        <v>111.93642548414469</v>
      </c>
      <c r="L4301" s="116">
        <f ca="1">VLOOKUP(CONCATENATE($F4301," ",$G4301),AllocFactorMatrix,(L$4+1),FALSE)*$E4305</f>
        <v>0</v>
      </c>
      <c r="M4301" s="116">
        <f t="shared" ca="1" si="2055"/>
        <v>8928.6724269313308</v>
      </c>
      <c r="N4301" s="116">
        <f ca="1">VLOOKUP(CONCATENATE($F4301," ",$G4301),AllocFactorMatrix,(N$4+1),FALSE)*$E4305</f>
        <v>3848.4468891427928</v>
      </c>
      <c r="O4301" s="116">
        <f ca="1">VLOOKUP(CONCATENATE($F4301," ",$G4301),AllocFactorMatrix,(O$4+1),FALSE)*$E4305</f>
        <v>1058.2951570718828</v>
      </c>
      <c r="P4301" s="116">
        <f ca="1">VLOOKUP(CONCATENATE($F4301," ",$G4301),AllocFactorMatrix,(P$4+1),FALSE)*$E4305</f>
        <v>0</v>
      </c>
      <c r="Q4301" s="116">
        <f ca="1">VLOOKUP(CONCATENATE($F4301," ",$G4301),AllocFactorMatrix,(Q$4+1),FALSE)*$E4305</f>
        <v>0</v>
      </c>
      <c r="R4301" s="116">
        <f t="shared" ca="1" si="2056"/>
        <v>4906.7420462146756</v>
      </c>
      <c r="S4301" s="116">
        <f ca="1">VLOOKUP(CONCATENATE($F4301," ",$G4301),AllocFactorMatrix,(S$4+1),FALSE)*$E4305</f>
        <v>164.90450061703308</v>
      </c>
      <c r="T4301" s="116">
        <f ca="1">VLOOKUP(CONCATENATE($F4301," ",$G4301),AllocFactorMatrix,(T$4+1),FALSE)*$E4305</f>
        <v>3045.7469793466726</v>
      </c>
      <c r="U4301" s="116">
        <f ca="1">VLOOKUP(CONCATENATE($F4301," ",$G4301),AllocFactorMatrix,(U$4+1),FALSE)*$E4305</f>
        <v>0</v>
      </c>
      <c r="V4301" s="116">
        <f ca="1">VLOOKUP(CONCATENATE($F4301," ",$G4301),AllocFactorMatrix,(V$4+1),FALSE)*$E4305</f>
        <v>0</v>
      </c>
      <c r="W4301" s="116">
        <f t="shared" ca="1" si="2059"/>
        <v>3210.6514799637057</v>
      </c>
      <c r="X4301" s="116">
        <f ca="1">VLOOKUP(CONCATENATE($F4301," ",$G4301),AllocFactorMatrix,(X$4+1),FALSE)*$E4305</f>
        <v>1081.7424308263169</v>
      </c>
      <c r="Y4301" s="116">
        <f ca="1">VLOOKUP(CONCATENATE($F4301," ",$G4301),AllocFactorMatrix,(Y$4+1),FALSE)*$E4305</f>
        <v>20.775877106703867</v>
      </c>
      <c r="Z4301" s="116">
        <f t="shared" ca="1" si="2057"/>
        <v>1102.5183079330207</v>
      </c>
      <c r="AA4301" s="116">
        <f ca="1">VLOOKUP(CONCATENATE($F4301," ",$G4301),AllocFactorMatrix,(AA$4+1),FALSE)*$E4305</f>
        <v>15.878029121276715</v>
      </c>
      <c r="AB4301" s="116">
        <f ca="1">VLOOKUP(CONCATENATE($F4301," ",$G4301),AllocFactorMatrix,(AB$4+1),FALSE)*$E4305</f>
        <v>18.271279988375984</v>
      </c>
      <c r="AC4301" s="116">
        <f ca="1">VLOOKUP(CONCATENATE($F4301," ",$G4301),AllocFactorMatrix,(AC$4+1),FALSE)*$E4305</f>
        <v>4.3380346254005602</v>
      </c>
    </row>
    <row r="4302" spans="4:29" hidden="1" outlineLevel="1">
      <c r="F4302" s="45" t="str">
        <f>F4305</f>
        <v>RB_GUP</v>
      </c>
      <c r="G4302" s="43" t="str">
        <f>$G$12</f>
        <v>DISTSEC</v>
      </c>
      <c r="H4302" s="47">
        <f t="shared" ca="1" si="2052"/>
        <v>17815.104748690679</v>
      </c>
      <c r="I4302" s="116">
        <f ca="1">VLOOKUP(CONCATENATE($F4302," ",$G4302),AllocFactorMatrix,(I$4+1),FALSE)*$E4305</f>
        <v>13546.221535932196</v>
      </c>
      <c r="J4302" s="116">
        <f ca="1">VLOOKUP(CONCATENATE($F4302," ",$G4302),AllocFactorMatrix,(J$4+1),FALSE)*$E4305</f>
        <v>2734.2083802719953</v>
      </c>
      <c r="K4302" s="116">
        <f ca="1">VLOOKUP(CONCATENATE($F4302," ",$G4302),AllocFactorMatrix,(K$4+1),FALSE)*$E4305</f>
        <v>0</v>
      </c>
      <c r="L4302" s="116">
        <f ca="1">VLOOKUP(CONCATENATE($F4302," ",$G4302),AllocFactorMatrix,(L$4+1),FALSE)*$E4305</f>
        <v>0</v>
      </c>
      <c r="M4302" s="116">
        <f t="shared" ca="1" si="2055"/>
        <v>2734.2083802719953</v>
      </c>
      <c r="N4302" s="116">
        <f ca="1">VLOOKUP(CONCATENATE($F4302," ",$G4302),AllocFactorMatrix,(N$4+1),FALSE)*$E4305</f>
        <v>1047.2573163948668</v>
      </c>
      <c r="O4302" s="116">
        <f ca="1">VLOOKUP(CONCATENATE($F4302," ",$G4302),AllocFactorMatrix,(O$4+1),FALSE)*$E4305</f>
        <v>0</v>
      </c>
      <c r="P4302" s="116">
        <f ca="1">VLOOKUP(CONCATENATE($F4302," ",$G4302),AllocFactorMatrix,(P$4+1),FALSE)*$E4305</f>
        <v>0</v>
      </c>
      <c r="Q4302" s="116">
        <f ca="1">VLOOKUP(CONCATENATE($F4302," ",$G4302),AllocFactorMatrix,(Q$4+1),FALSE)*$E4305</f>
        <v>0</v>
      </c>
      <c r="R4302" s="116">
        <f t="shared" ca="1" si="2056"/>
        <v>1047.2573163948668</v>
      </c>
      <c r="S4302" s="116">
        <f ca="1">VLOOKUP(CONCATENATE($F4302," ",$G4302),AllocFactorMatrix,(S$4+1),FALSE)*$E4305</f>
        <v>36.781874392523974</v>
      </c>
      <c r="T4302" s="116">
        <f ca="1">VLOOKUP(CONCATENATE($F4302," ",$G4302),AllocFactorMatrix,(T$4+1),FALSE)*$E4305</f>
        <v>0</v>
      </c>
      <c r="U4302" s="116">
        <f ca="1">VLOOKUP(CONCATENATE($F4302," ",$G4302),AllocFactorMatrix,(U$4+1),FALSE)*$E4305</f>
        <v>0</v>
      </c>
      <c r="V4302" s="116">
        <f ca="1">VLOOKUP(CONCATENATE($F4302," ",$G4302),AllocFactorMatrix,(V$4+1),FALSE)*$E4305</f>
        <v>0</v>
      </c>
      <c r="W4302" s="116">
        <f t="shared" ca="1" si="2059"/>
        <v>36.781874392523974</v>
      </c>
      <c r="X4302" s="116">
        <f ca="1">VLOOKUP(CONCATENATE($F4302," ",$G4302),AllocFactorMatrix,(X$4+1),FALSE)*$E4305</f>
        <v>303.7752954121425</v>
      </c>
      <c r="Y4302" s="116">
        <f ca="1">VLOOKUP(CONCATENATE($F4302," ",$G4302),AllocFactorMatrix,(Y$4+1),FALSE)*$E4305</f>
        <v>0</v>
      </c>
      <c r="Z4302" s="116">
        <f t="shared" ca="1" si="2057"/>
        <v>303.7752954121425</v>
      </c>
      <c r="AA4302" s="116">
        <f ca="1">VLOOKUP(CONCATENATE($F4302," ",$G4302),AllocFactorMatrix,(AA$4+1),FALSE)*$E4305</f>
        <v>3.9101233259797685</v>
      </c>
      <c r="AB4302" s="116">
        <f ca="1">VLOOKUP(CONCATENATE($F4302," ",$G4302),AllocFactorMatrix,(AB$4+1),FALSE)*$E4305</f>
        <v>116.41724324896906</v>
      </c>
      <c r="AC4302" s="116">
        <f ca="1">VLOOKUP(CONCATENATE($F4302," ",$G4302),AllocFactorMatrix,(AC$4+1),FALSE)*$E4305</f>
        <v>26.53297971200557</v>
      </c>
    </row>
    <row r="4303" spans="4:29" hidden="1" outlineLevel="1">
      <c r="F4303" s="45" t="str">
        <f>F4305</f>
        <v>RB_GUP</v>
      </c>
      <c r="G4303" s="43" t="str">
        <f>$G$13</f>
        <v>ENERGY</v>
      </c>
      <c r="H4303" s="47">
        <f t="shared" ca="1" si="2052"/>
        <v>5348.4522315222775</v>
      </c>
      <c r="I4303" s="116">
        <f ca="1">VLOOKUP(CONCATENATE($F4303," ",$G4303),AllocFactorMatrix,(I$4+1),FALSE)*$E4305</f>
        <v>1965.1210622467693</v>
      </c>
      <c r="J4303" s="116">
        <f ca="1">VLOOKUP(CONCATENATE($F4303," ",$G4303),AllocFactorMatrix,(J$4+1),FALSE)*$E4305</f>
        <v>620.75897711019513</v>
      </c>
      <c r="K4303" s="116">
        <f ca="1">VLOOKUP(CONCATENATE($F4303," ",$G4303),AllocFactorMatrix,(K$4+1),FALSE)*$E4305</f>
        <v>7.7523845557189066</v>
      </c>
      <c r="L4303" s="116">
        <f ca="1">VLOOKUP(CONCATENATE($F4303," ",$G4303),AllocFactorMatrix,(L$4+1),FALSE)*$E4305</f>
        <v>0.39271819731350438</v>
      </c>
      <c r="M4303" s="116">
        <f t="shared" ca="1" si="2055"/>
        <v>628.90407986322748</v>
      </c>
      <c r="N4303" s="116">
        <f ca="1">VLOOKUP(CONCATENATE($F4303," ",$G4303),AllocFactorMatrix,(N$4+1),FALSE)*$E4305</f>
        <v>314.50402361268738</v>
      </c>
      <c r="O4303" s="116">
        <f ca="1">VLOOKUP(CONCATENATE($F4303," ",$G4303),AllocFactorMatrix,(O$4+1),FALSE)*$E4305</f>
        <v>84.84490796644188</v>
      </c>
      <c r="P4303" s="116">
        <f ca="1">VLOOKUP(CONCATENATE($F4303," ",$G4303),AllocFactorMatrix,(P$4+1),FALSE)*$E4305</f>
        <v>13.221251333954202</v>
      </c>
      <c r="Q4303" s="116">
        <f ca="1">VLOOKUP(CONCATENATE($F4303," ",$G4303),AllocFactorMatrix,(Q$4+1),FALSE)*$E4305</f>
        <v>0</v>
      </c>
      <c r="R4303" s="116">
        <f t="shared" ca="1" si="2056"/>
        <v>412.5701829130835</v>
      </c>
      <c r="S4303" s="116">
        <f ca="1">VLOOKUP(CONCATENATE($F4303," ",$G4303),AllocFactorMatrix,(S$4+1),FALSE)*$E4305</f>
        <v>15.838999333961448</v>
      </c>
      <c r="T4303" s="116">
        <f ca="1">VLOOKUP(CONCATENATE($F4303," ",$G4303),AllocFactorMatrix,(T$4+1),FALSE)*$E4305</f>
        <v>313.07848910580805</v>
      </c>
      <c r="U4303" s="116">
        <f ca="1">VLOOKUP(CONCATENATE($F4303," ",$G4303),AllocFactorMatrix,(U$4+1),FALSE)*$E4305</f>
        <v>1645.8867152749958</v>
      </c>
      <c r="V4303" s="116">
        <f ca="1">VLOOKUP(CONCATENATE($F4303," ",$G4303),AllocFactorMatrix,(V$4+1),FALSE)*$E4305</f>
        <v>230.14900832600244</v>
      </c>
      <c r="W4303" s="116">
        <f t="shared" ca="1" si="2059"/>
        <v>2204.9532120407675</v>
      </c>
      <c r="X4303" s="116">
        <f ca="1">VLOOKUP(CONCATENATE($F4303," ",$G4303),AllocFactorMatrix,(X$4+1),FALSE)*$E4305</f>
        <v>88.425205024348543</v>
      </c>
      <c r="Y4303" s="116">
        <f ca="1">VLOOKUP(CONCATENATE($F4303," ",$G4303),AllocFactorMatrix,(Y$4+1),FALSE)*$E4305</f>
        <v>1.672046534745248</v>
      </c>
      <c r="Z4303" s="116">
        <f t="shared" ca="1" si="2057"/>
        <v>90.097251559093792</v>
      </c>
      <c r="AA4303" s="116">
        <f ca="1">VLOOKUP(CONCATENATE($F4303," ",$G4303),AllocFactorMatrix,(AA$4+1),FALSE)*$E4305</f>
        <v>1.6678247753474811</v>
      </c>
      <c r="AB4303" s="116">
        <f ca="1">VLOOKUP(CONCATENATE($F4303," ",$G4303),AllocFactorMatrix,(AB$4+1),FALSE)*$E4305</f>
        <v>36.566104252662029</v>
      </c>
      <c r="AC4303" s="116">
        <f ca="1">VLOOKUP(CONCATENATE($F4303," ",$G4303),AllocFactorMatrix,(AC$4+1),FALSE)*$E4305</f>
        <v>8.5725138713285638</v>
      </c>
    </row>
    <row r="4304" spans="4:29" hidden="1" outlineLevel="1">
      <c r="F4304" s="45" t="str">
        <f>F4305</f>
        <v>RB_GUP</v>
      </c>
      <c r="G4304" s="43" t="str">
        <f>$G$14</f>
        <v>CUSTOMER</v>
      </c>
      <c r="H4304" s="47">
        <f t="shared" ca="1" si="2052"/>
        <v>143768.38133094041</v>
      </c>
      <c r="I4304" s="116">
        <f ca="1">VLOOKUP(CONCATENATE($F4304," ",$G4304),AllocFactorMatrix,(I$4+1),FALSE)*$E4305</f>
        <v>107306.31085937061</v>
      </c>
      <c r="J4304" s="116">
        <f ca="1">VLOOKUP(CONCATENATE($F4304," ",$G4304),AllocFactorMatrix,(J$4+1),FALSE)*$E4305</f>
        <v>26321.714495156892</v>
      </c>
      <c r="K4304" s="116">
        <f ca="1">VLOOKUP(CONCATENATE($F4304," ",$G4304),AllocFactorMatrix,(K$4+1),FALSE)*$E4305</f>
        <v>291.3686147195528</v>
      </c>
      <c r="L4304" s="116">
        <f ca="1">VLOOKUP(CONCATENATE($F4304," ",$G4304),AllocFactorMatrix,(L$4+1),FALSE)*$E4305</f>
        <v>21.464979988611599</v>
      </c>
      <c r="M4304" s="116">
        <f t="shared" ca="1" si="2055"/>
        <v>26634.548089865053</v>
      </c>
      <c r="N4304" s="116">
        <f ca="1">VLOOKUP(CONCATENATE($F4304," ",$G4304),AllocFactorMatrix,(N$4+1),FALSE)*$E4305</f>
        <v>488.29417020354379</v>
      </c>
      <c r="O4304" s="116">
        <f ca="1">VLOOKUP(CONCATENATE($F4304," ",$G4304),AllocFactorMatrix,(O$4+1),FALSE)*$E4305</f>
        <v>153.6014405332815</v>
      </c>
      <c r="P4304" s="116">
        <f ca="1">VLOOKUP(CONCATENATE($F4304," ",$G4304),AllocFactorMatrix,(P$4+1),FALSE)*$E4305</f>
        <v>61.570325774218212</v>
      </c>
      <c r="Q4304" s="116">
        <f ca="1">VLOOKUP(CONCATENATE($F4304," ",$G4304),AllocFactorMatrix,(Q$4+1),FALSE)*$E4305</f>
        <v>0</v>
      </c>
      <c r="R4304" s="116">
        <f t="shared" ca="1" si="2056"/>
        <v>703.46593651104354</v>
      </c>
      <c r="S4304" s="116">
        <f ca="1">VLOOKUP(CONCATENATE($F4304," ",$G4304),AllocFactorMatrix,(S$4+1),FALSE)*$E4305</f>
        <v>4.5350625776728339</v>
      </c>
      <c r="T4304" s="116">
        <f ca="1">VLOOKUP(CONCATENATE($F4304," ",$G4304),AllocFactorMatrix,(T$4+1),FALSE)*$E4305</f>
        <v>112.68491152704395</v>
      </c>
      <c r="U4304" s="116">
        <f ca="1">VLOOKUP(CONCATENATE($F4304," ",$G4304),AllocFactorMatrix,(U$4+1),FALSE)*$E4305</f>
        <v>204.06565646821076</v>
      </c>
      <c r="V4304" s="116">
        <f ca="1">VLOOKUP(CONCATENATE($F4304," ",$G4304),AllocFactorMatrix,(V$4+1),FALSE)*$E4305</f>
        <v>39.557857903983752</v>
      </c>
      <c r="W4304" s="116">
        <f t="shared" ca="1" si="2059"/>
        <v>360.84348847691126</v>
      </c>
      <c r="X4304" s="116">
        <f ca="1">VLOOKUP(CONCATENATE($F4304," ",$G4304),AllocFactorMatrix,(X$4+1),FALSE)*$E4305</f>
        <v>156.3248073817627</v>
      </c>
      <c r="Y4304" s="116">
        <f ca="1">VLOOKUP(CONCATENATE($F4304," ",$G4304),AllocFactorMatrix,(Y$4+1),FALSE)*$E4305</f>
        <v>1.8247885948038507</v>
      </c>
      <c r="Z4304" s="116">
        <f t="shared" ca="1" si="2057"/>
        <v>158.14959597656656</v>
      </c>
      <c r="AA4304" s="116">
        <f ca="1">VLOOKUP(CONCATENATE($F4304," ",$G4304),AllocFactorMatrix,(AA$4+1),FALSE)*$E4305</f>
        <v>11.183598684874767</v>
      </c>
      <c r="AB4304" s="116">
        <f ca="1">VLOOKUP(CONCATENATE($F4304," ",$G4304),AllocFactorMatrix,(AB$4+1),FALSE)*$E4305</f>
        <v>7581.7593089925049</v>
      </c>
      <c r="AC4304" s="116">
        <f ca="1">VLOOKUP(CONCATENATE($F4304," ",$G4304),AllocFactorMatrix,(AC$4+1),FALSE)*$E4305</f>
        <v>1012.1204530629141</v>
      </c>
    </row>
    <row r="4305" spans="4:29" collapsed="1">
      <c r="D4305" s="43" t="str">
        <f>"Adj 60 - " &amp; D4102</f>
        <v>Adj 60 - Excess ADFIT 281 Protected</v>
      </c>
      <c r="E4305" s="45">
        <f>-E4102</f>
        <v>549697</v>
      </c>
      <c r="F4305" s="45" t="str">
        <f>F4102</f>
        <v>RB_GUP</v>
      </c>
      <c r="G4305" s="43" t="str">
        <f>$G$15</f>
        <v>TOTAL</v>
      </c>
      <c r="H4305" s="47">
        <f t="shared" ca="1" si="2052"/>
        <v>549696.99999999988</v>
      </c>
      <c r="I4305" s="116">
        <f ca="1">VLOOKUP(CONCATENATE($F4305," ",$G4305),AllocFactorMatrix,(I$4+1),FALSE)*$E4305</f>
        <v>321011.8037302501</v>
      </c>
      <c r="J4305" s="116">
        <f ca="1">VLOOKUP(CONCATENATE($F4305," ",$G4305),AllocFactorMatrix,(J$4+1),FALSE)*$E4305</f>
        <v>79160.79213765949</v>
      </c>
      <c r="K4305" s="116">
        <f ca="1">VLOOKUP(CONCATENATE($F4305," ",$G4305),AllocFactorMatrix,(K$4+1),FALSE)*$E4305</f>
        <v>926.58584598897346</v>
      </c>
      <c r="L4305" s="116">
        <f ca="1">VLOOKUP(CONCATENATE($F4305," ",$G4305),AllocFactorMatrix,(L$4+1),FALSE)*$E4305</f>
        <v>48.458311359394173</v>
      </c>
      <c r="M4305" s="116">
        <f t="shared" ca="1" si="2055"/>
        <v>80135.836295007859</v>
      </c>
      <c r="N4305" s="116">
        <f ca="1">VLOOKUP(CONCATENATE($F4305," ",$G4305),AllocFactorMatrix,(N$4+1),FALSE)*$E4305</f>
        <v>23923.91084302216</v>
      </c>
      <c r="O4305" s="116">
        <f ca="1">VLOOKUP(CONCATENATE($F4305," ",$G4305),AllocFactorMatrix,(O$4+1),FALSE)*$E4305</f>
        <v>6292.7738238597449</v>
      </c>
      <c r="P4305" s="116">
        <f ca="1">VLOOKUP(CONCATENATE($F4305," ",$G4305),AllocFactorMatrix,(P$4+1),FALSE)*$E4305</f>
        <v>892.08596644765794</v>
      </c>
      <c r="Q4305" s="116">
        <f ca="1">VLOOKUP(CONCATENATE($F4305," ",$G4305),AllocFactorMatrix,(Q$4+1),FALSE)*$E4305</f>
        <v>0</v>
      </c>
      <c r="R4305" s="116">
        <f t="shared" ca="1" si="2056"/>
        <v>31108.770633329565</v>
      </c>
      <c r="S4305" s="116">
        <f ca="1">VLOOKUP(CONCATENATE($F4305," ",$G4305),AllocFactorMatrix,(S$4+1),FALSE)*$E4305</f>
        <v>1008.2505584761417</v>
      </c>
      <c r="T4305" s="116">
        <f ca="1">VLOOKUP(CONCATENATE($F4305," ",$G4305),AllocFactorMatrix,(T$4+1),FALSE)*$E4305</f>
        <v>17822.903930822515</v>
      </c>
      <c r="U4305" s="116">
        <f ca="1">VLOOKUP(CONCATENATE($F4305," ",$G4305),AllocFactorMatrix,(U$4+1),FALSE)*$E4305</f>
        <v>73841.67446476045</v>
      </c>
      <c r="V4305" s="116">
        <f ca="1">VLOOKUP(CONCATENATE($F4305," ",$G4305),AllocFactorMatrix,(V$4+1),FALSE)*$E4305</f>
        <v>8224.9831169280642</v>
      </c>
      <c r="W4305" s="116">
        <f t="shared" ca="1" si="2059"/>
        <v>100897.81207098717</v>
      </c>
      <c r="X4305" s="116">
        <f ca="1">VLOOKUP(CONCATENATE($F4305," ",$G4305),AllocFactorMatrix,(X$4+1),FALSE)*$E4305</f>
        <v>6729.0911719497717</v>
      </c>
      <c r="Y4305" s="116">
        <f ca="1">VLOOKUP(CONCATENATE($F4305," ",$G4305),AllocFactorMatrix,(Y$4+1),FALSE)*$E4305</f>
        <v>120.32709663048286</v>
      </c>
      <c r="Z4305" s="116">
        <f t="shared" ca="1" si="2057"/>
        <v>6849.4182685802543</v>
      </c>
      <c r="AA4305" s="116">
        <f ca="1">VLOOKUP(CONCATENATE($F4305," ",$G4305),AllocFactorMatrix,(AA$4+1),FALSE)*$E4305</f>
        <v>106.81510020677274</v>
      </c>
      <c r="AB4305" s="116">
        <f ca="1">VLOOKUP(CONCATENATE($F4305," ",$G4305),AllocFactorMatrix,(AB$4+1),FALSE)*$E4305</f>
        <v>8384.6330597312899</v>
      </c>
      <c r="AC4305" s="116">
        <f ca="1">VLOOKUP(CONCATENATE($F4305," ",$G4305),AllocFactorMatrix,(AC$4+1),FALSE)*$E4305</f>
        <v>1201.9108419068771</v>
      </c>
    </row>
    <row r="4306" spans="4:29" hidden="1" outlineLevel="1">
      <c r="F4306" s="45" t="str">
        <f>F4313</f>
        <v>RB_GUP</v>
      </c>
      <c r="G4306" s="43" t="str">
        <f>$G$8</f>
        <v>PRODUCTION</v>
      </c>
      <c r="H4306" s="47">
        <f t="shared" ref="H4306:H4337" ca="1" si="2060">SUBTOTAL(9,I4306:AC4306)</f>
        <v>5843971.4984934535</v>
      </c>
      <c r="I4306" s="116">
        <f ca="1">VLOOKUP(CONCATENATE($F4306," ",$G4306),AllocFactorMatrix,(I$4+1),FALSE)*$E4313</f>
        <v>2897491.1534469491</v>
      </c>
      <c r="J4306" s="116">
        <f ca="1">VLOOKUP(CONCATENATE($F4306," ",$G4306),AllocFactorMatrix,(J$4+1),FALSE)*$E4313</f>
        <v>724569.44496179069</v>
      </c>
      <c r="K4306" s="116">
        <f ca="1">VLOOKUP(CONCATENATE($F4306," ",$G4306),AllocFactorMatrix,(K$4+1),FALSE)*$E4313</f>
        <v>9183.0756149580975</v>
      </c>
      <c r="L4306" s="116">
        <f ca="1">VLOOKUP(CONCATENATE($F4306," ",$G4306),AllocFactorMatrix,(L$4+1),FALSE)*$E4313</f>
        <v>459.60380646114083</v>
      </c>
      <c r="M4306" s="116">
        <f t="shared" ref="M4306:M4313" ca="1" si="2061">SUBTOTAL(9,J4306:L4306)</f>
        <v>734212.12438320986</v>
      </c>
      <c r="N4306" s="116">
        <f ca="1">VLOOKUP(CONCATENATE($F4306," ",$G4306),AllocFactorMatrix,(N$4+1),FALSE)*$E4313</f>
        <v>325076.43816136068</v>
      </c>
      <c r="O4306" s="116">
        <f ca="1">VLOOKUP(CONCATENATE($F4306," ",$G4306),AllocFactorMatrix,(O$4+1),FALSE)*$E4313</f>
        <v>89095.923286686637</v>
      </c>
      <c r="P4306" s="116">
        <f ca="1">VLOOKUP(CONCATENATE($F4306," ",$G4306),AllocFactorMatrix,(P$4+1),FALSE)*$E4313</f>
        <v>14177.906201265261</v>
      </c>
      <c r="Q4306" s="116">
        <f ca="1">VLOOKUP(CONCATENATE($F4306," ",$G4306),AllocFactorMatrix,(Q$4+1),FALSE)*$E4313</f>
        <v>0</v>
      </c>
      <c r="R4306" s="116">
        <f t="shared" ref="R4306:R4313" ca="1" si="2062">SUBTOTAL(9,N4306:Q4306)</f>
        <v>428350.26764931262</v>
      </c>
      <c r="S4306" s="116">
        <f ca="1">VLOOKUP(CONCATENATE($F4306," ",$G4306),AllocFactorMatrix,(S$4+1),FALSE)*$E4313</f>
        <v>14052.222824496781</v>
      </c>
      <c r="T4306" s="116">
        <f ca="1">VLOOKUP(CONCATENATE($F4306," ",$G4306),AllocFactorMatrix,(T$4+1),FALSE)*$E4313</f>
        <v>255726.48503975943</v>
      </c>
      <c r="U4306" s="116">
        <f ca="1">VLOOKUP(CONCATENATE($F4306," ",$G4306),AllocFactorMatrix,(U$4+1),FALSE)*$E4313</f>
        <v>1246038.0073939655</v>
      </c>
      <c r="V4306" s="116">
        <f ca="1">VLOOKUP(CONCATENATE($F4306," ",$G4306),AllocFactorMatrix,(V$4+1),FALSE)*$E4313</f>
        <v>158770.71345781576</v>
      </c>
      <c r="W4306" s="116">
        <f ca="1">SUBTOTAL(9,S4306:V4306)</f>
        <v>1674587.4287160374</v>
      </c>
      <c r="X4306" s="116">
        <f ca="1">VLOOKUP(CONCATENATE($F4306," ",$G4306),AllocFactorMatrix,(X$4+1),FALSE)*$E4313</f>
        <v>90916.949450986198</v>
      </c>
      <c r="Y4306" s="116">
        <f ca="1">VLOOKUP(CONCATENATE($F4306," ",$G4306),AllocFactorMatrix,(Y$4+1),FALSE)*$E4313</f>
        <v>1709.0195885307005</v>
      </c>
      <c r="Z4306" s="116">
        <f t="shared" ref="Z4306:Z4313" ca="1" si="2063">SUBTOTAL(9,X4306:Y4306)</f>
        <v>92625.969039516902</v>
      </c>
      <c r="AA4306" s="116">
        <f ca="1">VLOOKUP(CONCATENATE($F4306," ",$G4306),AllocFactorMatrix,(AA$4+1),FALSE)*$E4313</f>
        <v>1322.1626815203854</v>
      </c>
      <c r="AB4306" s="116">
        <f ca="1">VLOOKUP(CONCATENATE($F4306," ",$G4306),AllocFactorMatrix,(AB$4+1),FALSE)*$E4313</f>
        <v>12424.765054485084</v>
      </c>
      <c r="AC4306" s="116">
        <f ca="1">VLOOKUP(CONCATENATE($F4306," ",$G4306),AllocFactorMatrix,(AC$4+1),FALSE)*$E4313</f>
        <v>2957.6275224226265</v>
      </c>
    </row>
    <row r="4307" spans="4:29" hidden="1" outlineLevel="1">
      <c r="F4307" s="45" t="str">
        <f>F4313</f>
        <v>RB_GUP</v>
      </c>
      <c r="G4307" s="43" t="str">
        <f>$G$9</f>
        <v>BULKTRAN</v>
      </c>
      <c r="H4307" s="47">
        <f t="shared" ca="1" si="2060"/>
        <v>3745725.2005910049</v>
      </c>
      <c r="I4307" s="116">
        <f ca="1">VLOOKUP(CONCATENATE($F4307," ",$G4307),AllocFactorMatrix,(I$4+1),FALSE)*$E4313</f>
        <v>1857162.6563807917</v>
      </c>
      <c r="J4307" s="116">
        <f ca="1">VLOOKUP(CONCATENATE($F4307," ",$G4307),AllocFactorMatrix,(J$4+1),FALSE)*$E4313</f>
        <v>464416.71220868913</v>
      </c>
      <c r="K4307" s="116">
        <f ca="1">VLOOKUP(CONCATENATE($F4307," ",$G4307),AllocFactorMatrix,(K$4+1),FALSE)*$E4313</f>
        <v>5885.9420787299732</v>
      </c>
      <c r="L4307" s="116">
        <f ca="1">VLOOKUP(CONCATENATE($F4307," ",$G4307),AllocFactorMatrix,(L$4+1),FALSE)*$E4313</f>
        <v>294.58555035609822</v>
      </c>
      <c r="M4307" s="116">
        <f t="shared" ca="1" si="2061"/>
        <v>470597.23983777518</v>
      </c>
      <c r="N4307" s="116">
        <f ca="1">VLOOKUP(CONCATENATE($F4307," ",$G4307),AllocFactorMatrix,(N$4+1),FALSE)*$E4313</f>
        <v>208359.50463709061</v>
      </c>
      <c r="O4307" s="116">
        <f ca="1">VLOOKUP(CONCATENATE($F4307," ",$G4307),AllocFactorMatrix,(O$4+1),FALSE)*$E4313</f>
        <v>57106.514843698104</v>
      </c>
      <c r="P4307" s="116">
        <f ca="1">VLOOKUP(CONCATENATE($F4307," ",$G4307),AllocFactorMatrix,(P$4+1),FALSE)*$E4313</f>
        <v>9087.4058101387673</v>
      </c>
      <c r="Q4307" s="116">
        <f ca="1">VLOOKUP(CONCATENATE($F4307," ",$G4307),AllocFactorMatrix,(Q$4+1),FALSE)*$E4313</f>
        <v>0</v>
      </c>
      <c r="R4307" s="116">
        <f t="shared" ca="1" si="2062"/>
        <v>274553.42529092752</v>
      </c>
      <c r="S4307" s="116">
        <f ca="1">VLOOKUP(CONCATENATE($F4307," ",$G4307),AllocFactorMatrix,(S$4+1),FALSE)*$E4313</f>
        <v>9006.8483687175631</v>
      </c>
      <c r="T4307" s="116">
        <f ca="1">VLOOKUP(CONCATENATE($F4307," ",$G4307),AllocFactorMatrix,(T$4+1),FALSE)*$E4313</f>
        <v>163909.27637462338</v>
      </c>
      <c r="U4307" s="116">
        <f ca="1">VLOOKUP(CONCATENATE($F4307," ",$G4307),AllocFactorMatrix,(U$4+1),FALSE)*$E4313</f>
        <v>798654.81315112312</v>
      </c>
      <c r="V4307" s="116">
        <f ca="1">VLOOKUP(CONCATENATE($F4307," ",$G4307),AllocFactorMatrix,(V$4+1),FALSE)*$E4313</f>
        <v>101764.94917336054</v>
      </c>
      <c r="W4307" s="116">
        <f t="shared" ref="W4307:W4313" ca="1" si="2064">SUBTOTAL(9,S4307:V4307)</f>
        <v>1073335.8870678246</v>
      </c>
      <c r="X4307" s="116">
        <f ca="1">VLOOKUP(CONCATENATE($F4307," ",$G4307),AllocFactorMatrix,(X$4+1),FALSE)*$E4313</f>
        <v>58273.711431893447</v>
      </c>
      <c r="Y4307" s="116">
        <f ca="1">VLOOKUP(CONCATENATE($F4307," ",$G4307),AllocFactorMatrix,(Y$4+1),FALSE)*$E4313</f>
        <v>1095.405366489791</v>
      </c>
      <c r="Z4307" s="116">
        <f t="shared" ca="1" si="2063"/>
        <v>59369.116798383242</v>
      </c>
      <c r="AA4307" s="116">
        <f ca="1">VLOOKUP(CONCATENATE($F4307," ",$G4307),AllocFactorMatrix,(AA$4+1),FALSE)*$E4313</f>
        <v>847.44733555401604</v>
      </c>
      <c r="AB4307" s="116">
        <f ca="1">VLOOKUP(CONCATENATE($F4307," ",$G4307),AllocFactorMatrix,(AB$4+1),FALSE)*$E4313</f>
        <v>7963.7204917931131</v>
      </c>
      <c r="AC4307" s="116">
        <f ca="1">VLOOKUP(CONCATENATE($F4307," ",$G4307),AllocFactorMatrix,(AC$4+1),FALSE)*$E4313</f>
        <v>1895.7073879562795</v>
      </c>
    </row>
    <row r="4308" spans="4:29" hidden="1" outlineLevel="1">
      <c r="F4308" s="45" t="str">
        <f>F4313</f>
        <v>RB_GUP</v>
      </c>
      <c r="G4308" s="43" t="str">
        <f>$G$10</f>
        <v>SUBTRAN</v>
      </c>
      <c r="H4308" s="47">
        <f t="shared" ca="1" si="2060"/>
        <v>1186684.7404142129</v>
      </c>
      <c r="I4308" s="116">
        <f ca="1">VLOOKUP(CONCATENATE($F4308," ",$G4308),AllocFactorMatrix,(I$4+1),FALSE)*$E4313</f>
        <v>572649.23310734273</v>
      </c>
      <c r="J4308" s="116">
        <f ca="1">VLOOKUP(CONCATENATE($F4308," ",$G4308),AllocFactorMatrix,(J$4+1),FALSE)*$E4313</f>
        <v>142872.2186511163</v>
      </c>
      <c r="K4308" s="116">
        <f ca="1">VLOOKUP(CONCATENATE($F4308," ",$G4308),AllocFactorMatrix,(K$4+1),FALSE)*$E4313</f>
        <v>1814.5617820668735</v>
      </c>
      <c r="L4308" s="116">
        <f ca="1">VLOOKUP(CONCATENATE($F4308," ",$G4308),AllocFactorMatrix,(L$4+1),FALSE)*$E4313</f>
        <v>116.98194649698789</v>
      </c>
      <c r="M4308" s="116">
        <f t="shared" ca="1" si="2061"/>
        <v>144803.76237968018</v>
      </c>
      <c r="N4308" s="116">
        <f ca="1">VLOOKUP(CONCATENATE($F4308," ",$G4308),AllocFactorMatrix,(N$4+1),FALSE)*$E4313</f>
        <v>63447.020904824043</v>
      </c>
      <c r="O4308" s="116">
        <f ca="1">VLOOKUP(CONCATENATE($F4308," ",$G4308),AllocFactorMatrix,(O$4+1),FALSE)*$E4313</f>
        <v>17417.849783281661</v>
      </c>
      <c r="P4308" s="116">
        <f ca="1">VLOOKUP(CONCATENATE($F4308," ",$G4308),AllocFactorMatrix,(P$4+1),FALSE)*$E4313</f>
        <v>3501.1167813887323</v>
      </c>
      <c r="Q4308" s="116">
        <f ca="1">VLOOKUP(CONCATENATE($F4308," ",$G4308),AllocFactorMatrix,(Q$4+1),FALSE)*$E4313</f>
        <v>0</v>
      </c>
      <c r="R4308" s="116">
        <f t="shared" ca="1" si="2062"/>
        <v>84365.98746949443</v>
      </c>
      <c r="S4308" s="116">
        <f ca="1">VLOOKUP(CONCATENATE($F4308," ",$G4308),AllocFactorMatrix,(S$4+1),FALSE)*$E4313</f>
        <v>2688.6914008791146</v>
      </c>
      <c r="T4308" s="116">
        <f ca="1">VLOOKUP(CONCATENATE($F4308," ",$G4308),AllocFactorMatrix,(T$4+1),FALSE)*$E4313</f>
        <v>50373.036598328086</v>
      </c>
      <c r="U4308" s="116">
        <f ca="1">VLOOKUP(CONCATENATE($F4308," ",$G4308),AllocFactorMatrix,(U$4+1),FALSE)*$E4313</f>
        <v>313039.38489753933</v>
      </c>
      <c r="V4308" s="116">
        <f ca="1">VLOOKUP(CONCATENATE($F4308," ",$G4308),AllocFactorMatrix,(V$4+1),FALSE)*$E4313</f>
        <v>0</v>
      </c>
      <c r="W4308" s="116">
        <f t="shared" ca="1" si="2064"/>
        <v>366101.11289674655</v>
      </c>
      <c r="X4308" s="116">
        <f ca="1">VLOOKUP(CONCATENATE($F4308," ",$G4308),AllocFactorMatrix,(X$4+1),FALSE)*$E4313</f>
        <v>17796.040769243384</v>
      </c>
      <c r="Y4308" s="116">
        <f ca="1">VLOOKUP(CONCATENATE($F4308," ",$G4308),AllocFactorMatrix,(Y$4+1),FALSE)*$E4313</f>
        <v>341.36054609072426</v>
      </c>
      <c r="Z4308" s="116">
        <f t="shared" ca="1" si="2063"/>
        <v>18137.401315334107</v>
      </c>
      <c r="AA4308" s="116">
        <f ca="1">VLOOKUP(CONCATENATE($F4308," ",$G4308),AllocFactorMatrix,(AA$4+1),FALSE)*$E4313</f>
        <v>259.64181093542749</v>
      </c>
      <c r="AB4308" s="116">
        <f ca="1">VLOOKUP(CONCATENATE($F4308," ",$G4308),AllocFactorMatrix,(AB$4+1),FALSE)*$E4313</f>
        <v>297.06975316257746</v>
      </c>
      <c r="AC4308" s="116">
        <f ca="1">VLOOKUP(CONCATENATE($F4308," ",$G4308),AllocFactorMatrix,(AC$4+1),FALSE)*$E4313</f>
        <v>70.531681517140854</v>
      </c>
    </row>
    <row r="4309" spans="4:29" hidden="1" outlineLevel="1">
      <c r="F4309" s="45" t="str">
        <f>F4313</f>
        <v>RB_GUP</v>
      </c>
      <c r="G4309" s="43" t="str">
        <f>$G$11</f>
        <v>DISTPRI</v>
      </c>
      <c r="H4309" s="47">
        <f t="shared" ca="1" si="2060"/>
        <v>1759191.9128931931</v>
      </c>
      <c r="I4309" s="116">
        <f ca="1">VLOOKUP(CONCATENATE($F4309," ",$G4309),AllocFactorMatrix,(I$4+1),FALSE)*$E4313</f>
        <v>1163564.4824245607</v>
      </c>
      <c r="J4309" s="116">
        <f ca="1">VLOOKUP(CONCATENATE($F4309," ",$G4309),AllocFactorMatrix,(J$4+1),FALSE)*$E4313</f>
        <v>288748.50903884345</v>
      </c>
      <c r="K4309" s="116">
        <f ca="1">VLOOKUP(CONCATENATE($F4309," ",$G4309),AllocFactorMatrix,(K$4+1),FALSE)*$E4313</f>
        <v>3665.9230763378991</v>
      </c>
      <c r="L4309" s="116">
        <f ca="1">VLOOKUP(CONCATENATE($F4309," ",$G4309),AllocFactorMatrix,(L$4+1),FALSE)*$E4313</f>
        <v>0</v>
      </c>
      <c r="M4309" s="116">
        <f t="shared" ca="1" si="2061"/>
        <v>292414.43211518135</v>
      </c>
      <c r="N4309" s="116">
        <f ca="1">VLOOKUP(CONCATENATE($F4309," ",$G4309),AllocFactorMatrix,(N$4+1),FALSE)*$E4313</f>
        <v>126036.8123955121</v>
      </c>
      <c r="O4309" s="116">
        <f ca="1">VLOOKUP(CONCATENATE($F4309," ",$G4309),AllocFactorMatrix,(O$4+1),FALSE)*$E4313</f>
        <v>34659.215006253609</v>
      </c>
      <c r="P4309" s="116">
        <f ca="1">VLOOKUP(CONCATENATE($F4309," ",$G4309),AllocFactorMatrix,(P$4+1),FALSE)*$E4313</f>
        <v>0</v>
      </c>
      <c r="Q4309" s="116">
        <f ca="1">VLOOKUP(CONCATENATE($F4309," ",$G4309),AllocFactorMatrix,(Q$4+1),FALSE)*$E4313</f>
        <v>0</v>
      </c>
      <c r="R4309" s="116">
        <f t="shared" ca="1" si="2062"/>
        <v>160696.02740176569</v>
      </c>
      <c r="S4309" s="116">
        <f ca="1">VLOOKUP(CONCATENATE($F4309," ",$G4309),AllocFactorMatrix,(S$4+1),FALSE)*$E4313</f>
        <v>5400.629969996563</v>
      </c>
      <c r="T4309" s="116">
        <f ca="1">VLOOKUP(CONCATENATE($F4309," ",$G4309),AllocFactorMatrix,(T$4+1),FALSE)*$E4313</f>
        <v>99748.353478153178</v>
      </c>
      <c r="U4309" s="116">
        <f ca="1">VLOOKUP(CONCATENATE($F4309," ",$G4309),AllocFactorMatrix,(U$4+1),FALSE)*$E4313</f>
        <v>0</v>
      </c>
      <c r="V4309" s="116">
        <f ca="1">VLOOKUP(CONCATENATE($F4309," ",$G4309),AllocFactorMatrix,(V$4+1),FALSE)*$E4313</f>
        <v>0</v>
      </c>
      <c r="W4309" s="116">
        <f t="shared" ca="1" si="2064"/>
        <v>105148.98344814974</v>
      </c>
      <c r="X4309" s="116">
        <f ca="1">VLOOKUP(CONCATENATE($F4309," ",$G4309),AllocFactorMatrix,(X$4+1),FALSE)*$E4313</f>
        <v>35427.1142987477</v>
      </c>
      <c r="Y4309" s="116">
        <f ca="1">VLOOKUP(CONCATENATE($F4309," ",$G4309),AllocFactorMatrix,(Y$4+1),FALSE)*$E4313</f>
        <v>680.41092957193007</v>
      </c>
      <c r="Z4309" s="116">
        <f t="shared" ca="1" si="2063"/>
        <v>36107.525228319631</v>
      </c>
      <c r="AA4309" s="116">
        <f ca="1">VLOOKUP(CONCATENATE($F4309," ",$G4309),AllocFactorMatrix,(AA$4+1),FALSE)*$E4313</f>
        <v>520.00618306949912</v>
      </c>
      <c r="AB4309" s="116">
        <f ca="1">VLOOKUP(CONCATENATE($F4309," ",$G4309),AllocFactorMatrix,(AB$4+1),FALSE)*$E4313</f>
        <v>598.38525889953462</v>
      </c>
      <c r="AC4309" s="116">
        <f ca="1">VLOOKUP(CONCATENATE($F4309," ",$G4309),AllocFactorMatrix,(AC$4+1),FALSE)*$E4313</f>
        <v>142.07083324687122</v>
      </c>
    </row>
    <row r="4310" spans="4:29" hidden="1" outlineLevel="1">
      <c r="F4310" s="45" t="str">
        <f>F4313</f>
        <v>RB_GUP</v>
      </c>
      <c r="G4310" s="43" t="str">
        <f>$G$12</f>
        <v>DISTSEC</v>
      </c>
      <c r="H4310" s="47">
        <f t="shared" ca="1" si="2060"/>
        <v>583445.49884570646</v>
      </c>
      <c r="I4310" s="116">
        <f ca="1">VLOOKUP(CONCATENATE($F4310," ",$G4310),AllocFactorMatrix,(I$4+1),FALSE)*$E4313</f>
        <v>443639.37753929169</v>
      </c>
      <c r="J4310" s="116">
        <f ca="1">VLOOKUP(CONCATENATE($F4310," ",$G4310),AllocFactorMatrix,(J$4+1),FALSE)*$E4313</f>
        <v>89545.450048119936</v>
      </c>
      <c r="K4310" s="116">
        <f ca="1">VLOOKUP(CONCATENATE($F4310," ",$G4310),AllocFactorMatrix,(K$4+1),FALSE)*$E4313</f>
        <v>0</v>
      </c>
      <c r="L4310" s="116">
        <f ca="1">VLOOKUP(CONCATENATE($F4310," ",$G4310),AllocFactorMatrix,(L$4+1),FALSE)*$E4313</f>
        <v>0</v>
      </c>
      <c r="M4310" s="116">
        <f t="shared" ca="1" si="2061"/>
        <v>89545.450048119936</v>
      </c>
      <c r="N4310" s="116">
        <f ca="1">VLOOKUP(CONCATENATE($F4310," ",$G4310),AllocFactorMatrix,(N$4+1),FALSE)*$E4313</f>
        <v>34297.725217064784</v>
      </c>
      <c r="O4310" s="116">
        <f ca="1">VLOOKUP(CONCATENATE($F4310," ",$G4310),AllocFactorMatrix,(O$4+1),FALSE)*$E4313</f>
        <v>0</v>
      </c>
      <c r="P4310" s="116">
        <f ca="1">VLOOKUP(CONCATENATE($F4310," ",$G4310),AllocFactorMatrix,(P$4+1),FALSE)*$E4313</f>
        <v>0</v>
      </c>
      <c r="Q4310" s="116">
        <f ca="1">VLOOKUP(CONCATENATE($F4310," ",$G4310),AllocFactorMatrix,(Q$4+1),FALSE)*$E4313</f>
        <v>0</v>
      </c>
      <c r="R4310" s="116">
        <f t="shared" ca="1" si="2062"/>
        <v>34297.725217064784</v>
      </c>
      <c r="S4310" s="116">
        <f ca="1">VLOOKUP(CONCATENATE($F4310," ",$G4310),AllocFactorMatrix,(S$4+1),FALSE)*$E4313</f>
        <v>1204.6080759083657</v>
      </c>
      <c r="T4310" s="116">
        <f ca="1">VLOOKUP(CONCATENATE($F4310," ",$G4310),AllocFactorMatrix,(T$4+1),FALSE)*$E4313</f>
        <v>0</v>
      </c>
      <c r="U4310" s="116">
        <f ca="1">VLOOKUP(CONCATENATE($F4310," ",$G4310),AllocFactorMatrix,(U$4+1),FALSE)*$E4313</f>
        <v>0</v>
      </c>
      <c r="V4310" s="116">
        <f ca="1">VLOOKUP(CONCATENATE($F4310," ",$G4310),AllocFactorMatrix,(V$4+1),FALSE)*$E4313</f>
        <v>0</v>
      </c>
      <c r="W4310" s="116">
        <f t="shared" ca="1" si="2064"/>
        <v>1204.6080759083657</v>
      </c>
      <c r="X4310" s="116">
        <f ca="1">VLOOKUP(CONCATENATE($F4310," ",$G4310),AllocFactorMatrix,(X$4+1),FALSE)*$E4313</f>
        <v>9948.6548784825591</v>
      </c>
      <c r="Y4310" s="116">
        <f ca="1">VLOOKUP(CONCATENATE($F4310," ",$G4310),AllocFactorMatrix,(Y$4+1),FALSE)*$E4313</f>
        <v>0</v>
      </c>
      <c r="Z4310" s="116">
        <f t="shared" ca="1" si="2063"/>
        <v>9948.6548784825591</v>
      </c>
      <c r="AA4310" s="116">
        <f ca="1">VLOOKUP(CONCATENATE($F4310," ",$G4310),AllocFactorMatrix,(AA$4+1),FALSE)*$E4313</f>
        <v>128.05671853499297</v>
      </c>
      <c r="AB4310" s="116">
        <f ca="1">VLOOKUP(CONCATENATE($F4310," ",$G4310),AllocFactorMatrix,(AB$4+1),FALSE)*$E4313</f>
        <v>3812.6700639595574</v>
      </c>
      <c r="AC4310" s="116">
        <f ca="1">VLOOKUP(CONCATENATE($F4310," ",$G4310),AllocFactorMatrix,(AC$4+1),FALSE)*$E4313</f>
        <v>868.95630434459508</v>
      </c>
    </row>
    <row r="4311" spans="4:29" hidden="1" outlineLevel="1">
      <c r="F4311" s="45" t="str">
        <f>F4313</f>
        <v>RB_GUP</v>
      </c>
      <c r="G4311" s="43" t="str">
        <f>$G$13</f>
        <v>ENERGY</v>
      </c>
      <c r="H4311" s="47">
        <f t="shared" ca="1" si="2060"/>
        <v>175162.05626028049</v>
      </c>
      <c r="I4311" s="116">
        <f ca="1">VLOOKUP(CONCATENATE($F4311," ",$G4311),AllocFactorMatrix,(I$4+1),FALSE)*$E4313</f>
        <v>64357.805055231904</v>
      </c>
      <c r="J4311" s="116">
        <f ca="1">VLOOKUP(CONCATENATE($F4311," ",$G4311),AllocFactorMatrix,(J$4+1),FALSE)*$E4313</f>
        <v>20329.885014547926</v>
      </c>
      <c r="K4311" s="116">
        <f ca="1">VLOOKUP(CONCATENATE($F4311," ",$G4311),AllocFactorMatrix,(K$4+1),FALSE)*$E4313</f>
        <v>253.89095030090087</v>
      </c>
      <c r="L4311" s="116">
        <f ca="1">VLOOKUP(CONCATENATE($F4311," ",$G4311),AllocFactorMatrix,(L$4+1),FALSE)*$E4313</f>
        <v>12.861539001290691</v>
      </c>
      <c r="M4311" s="116">
        <f t="shared" ca="1" si="2061"/>
        <v>20596.637503850117</v>
      </c>
      <c r="N4311" s="116">
        <f ca="1">VLOOKUP(CONCATENATE($F4311," ",$G4311),AllocFactorMatrix,(N$4+1),FALSE)*$E4313</f>
        <v>10300.02121986806</v>
      </c>
      <c r="O4311" s="116">
        <f ca="1">VLOOKUP(CONCATENATE($F4311," ",$G4311),AllocFactorMatrix,(O$4+1),FALSE)*$E4313</f>
        <v>2778.6746332006228</v>
      </c>
      <c r="P4311" s="116">
        <f ca="1">VLOOKUP(CONCATENATE($F4311," ",$G4311),AllocFactorMatrix,(P$4+1),FALSE)*$E4313</f>
        <v>432.99658849720225</v>
      </c>
      <c r="Q4311" s="116">
        <f ca="1">VLOOKUP(CONCATENATE($F4311," ",$G4311),AllocFactorMatrix,(Q$4+1),FALSE)*$E4313</f>
        <v>0</v>
      </c>
      <c r="R4311" s="116">
        <f t="shared" ca="1" si="2062"/>
        <v>13511.692441565885</v>
      </c>
      <c r="S4311" s="116">
        <f ca="1">VLOOKUP(CONCATENATE($F4311," ",$G4311),AllocFactorMatrix,(S$4+1),FALSE)*$E4313</f>
        <v>518.72795574211432</v>
      </c>
      <c r="T4311" s="116">
        <f ca="1">VLOOKUP(CONCATENATE($F4311," ",$G4311),AllocFactorMatrix,(T$4+1),FALSE)*$E4313</f>
        <v>10253.334899286694</v>
      </c>
      <c r="U4311" s="116">
        <f ca="1">VLOOKUP(CONCATENATE($F4311," ",$G4311),AllocFactorMatrix,(U$4+1),FALSE)*$E4313</f>
        <v>53902.865528069226</v>
      </c>
      <c r="V4311" s="116">
        <f ca="1">VLOOKUP(CONCATENATE($F4311," ",$G4311),AllocFactorMatrix,(V$4+1),FALSE)*$E4313</f>
        <v>7537.3905944324024</v>
      </c>
      <c r="W4311" s="116">
        <f t="shared" ca="1" si="2064"/>
        <v>72212.318977530434</v>
      </c>
      <c r="X4311" s="116">
        <f ca="1">VLOOKUP(CONCATENATE($F4311," ",$G4311),AllocFactorMatrix,(X$4+1),FALSE)*$E4313</f>
        <v>2895.9295263058502</v>
      </c>
      <c r="Y4311" s="116">
        <f ca="1">VLOOKUP(CONCATENATE($F4311," ",$G4311),AllocFactorMatrix,(Y$4+1),FALSE)*$E4313</f>
        <v>54.759600817355512</v>
      </c>
      <c r="Z4311" s="116">
        <f t="shared" ca="1" si="2063"/>
        <v>2950.6891271232057</v>
      </c>
      <c r="AA4311" s="116">
        <f ca="1">VLOOKUP(CONCATENATE($F4311," ",$G4311),AllocFactorMatrix,(AA$4+1),FALSE)*$E4313</f>
        <v>54.621338003154669</v>
      </c>
      <c r="AB4311" s="116">
        <f ca="1">VLOOKUP(CONCATENATE($F4311," ",$G4311),AllocFactorMatrix,(AB$4+1),FALSE)*$E4313</f>
        <v>1197.5415939166157</v>
      </c>
      <c r="AC4311" s="116">
        <f ca="1">VLOOKUP(CONCATENATE($F4311," ",$G4311),AllocFactorMatrix,(AC$4+1),FALSE)*$E4313</f>
        <v>280.75022305926234</v>
      </c>
    </row>
    <row r="4312" spans="4:29" hidden="1" outlineLevel="1">
      <c r="F4312" s="45" t="str">
        <f>F4313</f>
        <v>RB_GUP</v>
      </c>
      <c r="G4312" s="43" t="str">
        <f>$G$14</f>
        <v>CUSTOMER</v>
      </c>
      <c r="H4312" s="47">
        <f t="shared" ca="1" si="2060"/>
        <v>4708421.092502146</v>
      </c>
      <c r="I4312" s="116">
        <f ca="1">VLOOKUP(CONCATENATE($F4312," ",$G4312),AllocFactorMatrix,(I$4+1),FALSE)*$E4313</f>
        <v>3514286.6096950271</v>
      </c>
      <c r="J4312" s="116">
        <f ca="1">VLOOKUP(CONCATENATE($F4312," ",$G4312),AllocFactorMatrix,(J$4+1),FALSE)*$E4313</f>
        <v>862037.35878846073</v>
      </c>
      <c r="K4312" s="116">
        <f ca="1">VLOOKUP(CONCATENATE($F4312," ",$G4312),AllocFactorMatrix,(K$4+1),FALSE)*$E4313</f>
        <v>9542.335515906856</v>
      </c>
      <c r="L4312" s="116">
        <f ca="1">VLOOKUP(CONCATENATE($F4312," ",$G4312),AllocFactorMatrix,(L$4+1),FALSE)*$E4313</f>
        <v>702.97908060793338</v>
      </c>
      <c r="M4312" s="116">
        <f t="shared" ca="1" si="2061"/>
        <v>872282.67338497541</v>
      </c>
      <c r="N4312" s="116">
        <f ca="1">VLOOKUP(CONCATENATE($F4312," ",$G4312),AllocFactorMatrix,(N$4+1),FALSE)*$E4313</f>
        <v>15991.656503664124</v>
      </c>
      <c r="O4312" s="116">
        <f ca="1">VLOOKUP(CONCATENATE($F4312," ",$G4312),AllocFactorMatrix,(O$4+1),FALSE)*$E4313</f>
        <v>5030.4542330544546</v>
      </c>
      <c r="P4312" s="116">
        <f ca="1">VLOOKUP(CONCATENATE($F4312," ",$G4312),AllocFactorMatrix,(P$4+1),FALSE)*$E4313</f>
        <v>2016.4309973014085</v>
      </c>
      <c r="Q4312" s="116">
        <f ca="1">VLOOKUP(CONCATENATE($F4312," ",$G4312),AllocFactorMatrix,(Q$4+1),FALSE)*$E4313</f>
        <v>0</v>
      </c>
      <c r="R4312" s="116">
        <f t="shared" ca="1" si="2062"/>
        <v>23038.541734019989</v>
      </c>
      <c r="S4312" s="116">
        <f ca="1">VLOOKUP(CONCATENATE($F4312," ",$G4312),AllocFactorMatrix,(S$4+1),FALSE)*$E4313</f>
        <v>148.5235077341483</v>
      </c>
      <c r="T4312" s="116">
        <f ca="1">VLOOKUP(CONCATENATE($F4312," ",$G4312),AllocFactorMatrix,(T$4+1),FALSE)*$E4313</f>
        <v>3690.4360286241049</v>
      </c>
      <c r="U4312" s="116">
        <f ca="1">VLOOKUP(CONCATENATE($F4312," ",$G4312),AllocFactorMatrix,(U$4+1),FALSE)*$E4313</f>
        <v>6683.1596229666957</v>
      </c>
      <c r="V4312" s="116">
        <f ca="1">VLOOKUP(CONCATENATE($F4312," ",$G4312),AllocFactorMatrix,(V$4+1),FALSE)*$E4313</f>
        <v>1295.5216634218009</v>
      </c>
      <c r="W4312" s="116">
        <f t="shared" ca="1" si="2064"/>
        <v>11817.640822746751</v>
      </c>
      <c r="X4312" s="116">
        <f ca="1">VLOOKUP(CONCATENATE($F4312," ",$G4312),AllocFactorMatrix,(X$4+1),FALSE)*$E4313</f>
        <v>5119.6446224384272</v>
      </c>
      <c r="Y4312" s="116">
        <f ca="1">VLOOKUP(CONCATENATE($F4312," ",$G4312),AllocFactorMatrix,(Y$4+1),FALSE)*$E4313</f>
        <v>59.761910300389111</v>
      </c>
      <c r="Z4312" s="116">
        <f t="shared" ca="1" si="2063"/>
        <v>5179.4065327388162</v>
      </c>
      <c r="AA4312" s="116">
        <f ca="1">VLOOKUP(CONCATENATE($F4312," ",$G4312),AllocFactorMatrix,(AA$4+1),FALSE)*$E4313</f>
        <v>366.26337064150584</v>
      </c>
      <c r="AB4312" s="116">
        <f ca="1">VLOOKUP(CONCATENATE($F4312," ",$G4312),AllocFactorMatrix,(AB$4+1),FALSE)*$E4313</f>
        <v>248302.96563304347</v>
      </c>
      <c r="AC4312" s="116">
        <f ca="1">VLOOKUP(CONCATENATE($F4312," ",$G4312),AllocFactorMatrix,(AC$4+1),FALSE)*$E4313</f>
        <v>33146.991328952718</v>
      </c>
    </row>
    <row r="4313" spans="4:29" collapsed="1">
      <c r="D4313" s="43" t="str">
        <f>"Adj 60 - " &amp; D4110</f>
        <v>Adj 60 - Excess ADFIT 282 Protected and Unprotected</v>
      </c>
      <c r="E4313" s="45">
        <f>-E4110</f>
        <v>18002602</v>
      </c>
      <c r="F4313" s="45" t="str">
        <f>F4110</f>
        <v>RB_GUP</v>
      </c>
      <c r="G4313" s="43" t="str">
        <f>$G$15</f>
        <v>TOTAL</v>
      </c>
      <c r="H4313" s="47">
        <f t="shared" ca="1" si="2060"/>
        <v>18002601.999999996</v>
      </c>
      <c r="I4313" s="116">
        <f ca="1">VLOOKUP(CONCATENATE($F4313," ",$G4313),AllocFactorMatrix,(I$4+1),FALSE)*$E4313</f>
        <v>10513151.317649193</v>
      </c>
      <c r="J4313" s="116">
        <f ca="1">VLOOKUP(CONCATENATE($F4313," ",$G4313),AllocFactorMatrix,(J$4+1),FALSE)*$E4313</f>
        <v>2592519.5787115684</v>
      </c>
      <c r="K4313" s="116">
        <f ca="1">VLOOKUP(CONCATENATE($F4313," ",$G4313),AllocFactorMatrix,(K$4+1),FALSE)*$E4313</f>
        <v>30345.729018300601</v>
      </c>
      <c r="L4313" s="116">
        <f ca="1">VLOOKUP(CONCATENATE($F4313," ",$G4313),AllocFactorMatrix,(L$4+1),FALSE)*$E4313</f>
        <v>1587.011922923451</v>
      </c>
      <c r="M4313" s="116">
        <f t="shared" ca="1" si="2061"/>
        <v>2624452.3196527925</v>
      </c>
      <c r="N4313" s="116">
        <f ca="1">VLOOKUP(CONCATENATE($F4313," ",$G4313),AllocFactorMatrix,(N$4+1),FALSE)*$E4313</f>
        <v>783509.17903938424</v>
      </c>
      <c r="O4313" s="116">
        <f ca="1">VLOOKUP(CONCATENATE($F4313," ",$G4313),AllocFactorMatrix,(O$4+1),FALSE)*$E4313</f>
        <v>206088.6317861751</v>
      </c>
      <c r="P4313" s="116">
        <f ca="1">VLOOKUP(CONCATENATE($F4313," ",$G4313),AllocFactorMatrix,(P$4+1),FALSE)*$E4313</f>
        <v>29215.856378591368</v>
      </c>
      <c r="Q4313" s="116">
        <f ca="1">VLOOKUP(CONCATENATE($F4313," ",$G4313),AllocFactorMatrix,(Q$4+1),FALSE)*$E4313</f>
        <v>0</v>
      </c>
      <c r="R4313" s="116">
        <f t="shared" ca="1" si="2062"/>
        <v>1018813.6672041507</v>
      </c>
      <c r="S4313" s="116">
        <f ca="1">VLOOKUP(CONCATENATE($F4313," ",$G4313),AllocFactorMatrix,(S$4+1),FALSE)*$E4313</f>
        <v>33020.252103474653</v>
      </c>
      <c r="T4313" s="116">
        <f ca="1">VLOOKUP(CONCATENATE($F4313," ",$G4313),AllocFactorMatrix,(T$4+1),FALSE)*$E4313</f>
        <v>583700.92241877492</v>
      </c>
      <c r="U4313" s="116">
        <f ca="1">VLOOKUP(CONCATENATE($F4313," ",$G4313),AllocFactorMatrix,(U$4+1),FALSE)*$E4313</f>
        <v>2418318.2305936641</v>
      </c>
      <c r="V4313" s="116">
        <f ca="1">VLOOKUP(CONCATENATE($F4313," ",$G4313),AllocFactorMatrix,(V$4+1),FALSE)*$E4313</f>
        <v>269368.57488903048</v>
      </c>
      <c r="W4313" s="116">
        <f t="shared" ca="1" si="2064"/>
        <v>3304407.9800049439</v>
      </c>
      <c r="X4313" s="116">
        <f ca="1">VLOOKUP(CONCATENATE($F4313," ",$G4313),AllocFactorMatrix,(X$4+1),FALSE)*$E4313</f>
        <v>220378.04497809758</v>
      </c>
      <c r="Y4313" s="116">
        <f ca="1">VLOOKUP(CONCATENATE($F4313," ",$G4313),AllocFactorMatrix,(Y$4+1),FALSE)*$E4313</f>
        <v>3940.7179418008905</v>
      </c>
      <c r="Z4313" s="116">
        <f t="shared" ca="1" si="2063"/>
        <v>224318.76291989847</v>
      </c>
      <c r="AA4313" s="116">
        <f ca="1">VLOOKUP(CONCATENATE($F4313," ",$G4313),AllocFactorMatrix,(AA$4+1),FALSE)*$E4313</f>
        <v>3498.1994382589814</v>
      </c>
      <c r="AB4313" s="116">
        <f ca="1">VLOOKUP(CONCATENATE($F4313," ",$G4313),AllocFactorMatrix,(AB$4+1),FALSE)*$E4313</f>
        <v>274597.11784925993</v>
      </c>
      <c r="AC4313" s="116">
        <f ca="1">VLOOKUP(CONCATENATE($F4313," ",$G4313),AllocFactorMatrix,(AC$4+1),FALSE)*$E4313</f>
        <v>39362.635281499497</v>
      </c>
    </row>
    <row r="4314" spans="4:29" hidden="1" outlineLevel="1">
      <c r="F4314" s="45" t="str">
        <f>F4321</f>
        <v>RB_GUP</v>
      </c>
      <c r="G4314" s="43" t="str">
        <f>$G$8</f>
        <v>PRODUCTION</v>
      </c>
      <c r="H4314" s="47">
        <f t="shared" ca="1" si="2060"/>
        <v>3607849.7056390545</v>
      </c>
      <c r="I4314" s="116">
        <f ca="1">VLOOKUP(CONCATENATE($F4314," ",$G4314),AllocFactorMatrix,(I$4+1),FALSE)*$E4321</f>
        <v>1788802.8043515016</v>
      </c>
      <c r="J4314" s="116">
        <f ca="1">VLOOKUP(CONCATENATE($F4314," ",$G4314),AllocFactorMatrix,(J$4+1),FALSE)*$E4321</f>
        <v>447322.10952677653</v>
      </c>
      <c r="K4314" s="116">
        <f ca="1">VLOOKUP(CONCATENATE($F4314," ",$G4314),AllocFactorMatrix,(K$4+1),FALSE)*$E4321</f>
        <v>5669.2878572095688</v>
      </c>
      <c r="L4314" s="116">
        <f ca="1">VLOOKUP(CONCATENATE($F4314," ",$G4314),AllocFactorMatrix,(L$4+1),FALSE)*$E4321</f>
        <v>283.7422219254297</v>
      </c>
      <c r="M4314" s="116">
        <f t="shared" ref="M4314:M4321" ca="1" si="2065">SUBTOTAL(9,J4314:L4314)</f>
        <v>453275.13960591151</v>
      </c>
      <c r="N4314" s="116">
        <f ca="1">VLOOKUP(CONCATENATE($F4314," ",$G4314),AllocFactorMatrix,(N$4+1),FALSE)*$E4321</f>
        <v>200690.04991434439</v>
      </c>
      <c r="O4314" s="116">
        <f ca="1">VLOOKUP(CONCATENATE($F4314," ",$G4314),AllocFactorMatrix,(O$4+1),FALSE)*$E4321</f>
        <v>55004.494920342942</v>
      </c>
      <c r="P4314" s="116">
        <f ca="1">VLOOKUP(CONCATENATE($F4314," ",$G4314),AllocFactorMatrix,(P$4+1),FALSE)*$E4321</f>
        <v>8752.9096827388112</v>
      </c>
      <c r="Q4314" s="116">
        <f ca="1">VLOOKUP(CONCATENATE($F4314," ",$G4314),AllocFactorMatrix,(Q$4+1),FALSE)*$E4321</f>
        <v>0</v>
      </c>
      <c r="R4314" s="116">
        <f t="shared" ref="R4314:R4321" ca="1" si="2066">SUBTOTAL(9,N4314:Q4314)</f>
        <v>264447.45451742614</v>
      </c>
      <c r="S4314" s="116">
        <f ca="1">VLOOKUP(CONCATENATE($F4314," ",$G4314),AllocFactorMatrix,(S$4+1),FALSE)*$E4321</f>
        <v>8675.3174607379369</v>
      </c>
      <c r="T4314" s="116">
        <f ca="1">VLOOKUP(CONCATENATE($F4314," ",$G4314),AllocFactorMatrix,(T$4+1),FALSE)*$E4321</f>
        <v>157875.97937680795</v>
      </c>
      <c r="U4314" s="116">
        <f ca="1">VLOOKUP(CONCATENATE($F4314," ",$G4314),AllocFactorMatrix,(U$4+1),FALSE)*$E4321</f>
        <v>769257.32087336737</v>
      </c>
      <c r="V4314" s="116">
        <f ca="1">VLOOKUP(CONCATENATE($F4314," ",$G4314),AllocFactorMatrix,(V$4+1),FALSE)*$E4321</f>
        <v>98019.107718193613</v>
      </c>
      <c r="W4314" s="116">
        <f ca="1">SUBTOTAL(9,S4314:V4314)</f>
        <v>1033827.725429107</v>
      </c>
      <c r="X4314" s="116">
        <f ca="1">VLOOKUP(CONCATENATE($F4314," ",$G4314),AllocFactorMatrix,(X$4+1),FALSE)*$E4321</f>
        <v>56128.728451003197</v>
      </c>
      <c r="Y4314" s="116">
        <f ca="1">VLOOKUP(CONCATENATE($F4314," ",$G4314),AllocFactorMatrix,(Y$4+1),FALSE)*$E4321</f>
        <v>1055.084854709062</v>
      </c>
      <c r="Z4314" s="116">
        <f t="shared" ref="Z4314:Z4321" ca="1" si="2067">SUBTOTAL(9,X4314:Y4314)</f>
        <v>57183.813305712261</v>
      </c>
      <c r="AA4314" s="116">
        <f ca="1">VLOOKUP(CONCATENATE($F4314," ",$G4314),AllocFactorMatrix,(AA$4+1),FALSE)*$E4321</f>
        <v>816.2538510942411</v>
      </c>
      <c r="AB4314" s="116">
        <f ca="1">VLOOKUP(CONCATENATE($F4314," ",$G4314),AllocFactorMatrix,(AB$4+1),FALSE)*$E4321</f>
        <v>7670.5858260969453</v>
      </c>
      <c r="AC4314" s="116">
        <f ca="1">VLOOKUP(CONCATENATE($F4314," ",$G4314),AllocFactorMatrix,(AC$4+1),FALSE)*$E4321</f>
        <v>1825.9287522044356</v>
      </c>
    </row>
    <row r="4315" spans="4:29" hidden="1" outlineLevel="1">
      <c r="F4315" s="45" t="str">
        <f>F4321</f>
        <v>RB_GUP</v>
      </c>
      <c r="G4315" s="43" t="str">
        <f>$G$9</f>
        <v>BULKTRAN</v>
      </c>
      <c r="H4315" s="47">
        <f t="shared" ca="1" si="2060"/>
        <v>2312470.8198595573</v>
      </c>
      <c r="I4315" s="116">
        <f ca="1">VLOOKUP(CONCATENATE($F4315," ",$G4315),AllocFactorMatrix,(I$4+1),FALSE)*$E4321</f>
        <v>1146542.8510174293</v>
      </c>
      <c r="J4315" s="116">
        <f ca="1">VLOOKUP(CONCATENATE($F4315," ",$G4315),AllocFactorMatrix,(J$4+1),FALSE)*$E4321</f>
        <v>286713.53015118634</v>
      </c>
      <c r="K4315" s="116">
        <f ca="1">VLOOKUP(CONCATENATE($F4315," ",$G4315),AllocFactorMatrix,(K$4+1),FALSE)*$E4321</f>
        <v>3633.7607740949597</v>
      </c>
      <c r="L4315" s="116">
        <f ca="1">VLOOKUP(CONCATENATE($F4315," ",$G4315),AllocFactorMatrix,(L$4+1),FALSE)*$E4321</f>
        <v>181.8661147494914</v>
      </c>
      <c r="M4315" s="116">
        <f t="shared" ca="1" si="2065"/>
        <v>290529.15704003081</v>
      </c>
      <c r="N4315" s="116">
        <f ca="1">VLOOKUP(CONCATENATE($F4315," ",$G4315),AllocFactorMatrix,(N$4+1),FALSE)*$E4321</f>
        <v>128633.37503713333</v>
      </c>
      <c r="O4315" s="116">
        <f ca="1">VLOOKUP(CONCATENATE($F4315," ",$G4315),AllocFactorMatrix,(O$4+1),FALSE)*$E4321</f>
        <v>35255.429089964317</v>
      </c>
      <c r="P4315" s="116">
        <f ca="1">VLOOKUP(CONCATENATE($F4315," ",$G4315),AllocFactorMatrix,(P$4+1),FALSE)*$E4321</f>
        <v>5610.2248933937899</v>
      </c>
      <c r="Q4315" s="116">
        <f ca="1">VLOOKUP(CONCATENATE($F4315," ",$G4315),AllocFactorMatrix,(Q$4+1),FALSE)*$E4321</f>
        <v>0</v>
      </c>
      <c r="R4315" s="116">
        <f t="shared" ca="1" si="2066"/>
        <v>169499.02902049143</v>
      </c>
      <c r="S4315" s="116">
        <f ca="1">VLOOKUP(CONCATENATE($F4315," ",$G4315),AllocFactorMatrix,(S$4+1),FALSE)*$E4321</f>
        <v>5560.4917382280855</v>
      </c>
      <c r="T4315" s="116">
        <f ca="1">VLOOKUP(CONCATENATE($F4315," ",$G4315),AllocFactorMatrix,(T$4+1),FALSE)*$E4321</f>
        <v>101191.4645155516</v>
      </c>
      <c r="U4315" s="116">
        <f ca="1">VLOOKUP(CONCATENATE($F4315," ",$G4315),AllocFactorMatrix,(U$4+1),FALSE)*$E4321</f>
        <v>493059.64843896148</v>
      </c>
      <c r="V4315" s="116">
        <f ca="1">VLOOKUP(CONCATENATE($F4315," ",$G4315),AllocFactorMatrix,(V$4+1),FALSE)*$E4321</f>
        <v>62825.878260038095</v>
      </c>
      <c r="W4315" s="116">
        <f t="shared" ref="W4315:W4321" ca="1" si="2068">SUBTOTAL(9,S4315:V4315)</f>
        <v>662637.48295277928</v>
      </c>
      <c r="X4315" s="116">
        <f ca="1">VLOOKUP(CONCATENATE($F4315," ",$G4315),AllocFactorMatrix,(X$4+1),FALSE)*$E4321</f>
        <v>35976.012663691377</v>
      </c>
      <c r="Y4315" s="116">
        <f ca="1">VLOOKUP(CONCATENATE($F4315," ",$G4315),AllocFactorMatrix,(Y$4+1),FALSE)*$E4321</f>
        <v>676.26235515769588</v>
      </c>
      <c r="Z4315" s="116">
        <f t="shared" ca="1" si="2067"/>
        <v>36652.275018849075</v>
      </c>
      <c r="AA4315" s="116">
        <f ca="1">VLOOKUP(CONCATENATE($F4315," ",$G4315),AllocFactorMatrix,(AA$4+1),FALSE)*$E4321</f>
        <v>523.18232915943474</v>
      </c>
      <c r="AB4315" s="116">
        <f ca="1">VLOOKUP(CONCATENATE($F4315," ",$G4315),AllocFactorMatrix,(AB$4+1),FALSE)*$E4321</f>
        <v>4916.5035523384104</v>
      </c>
      <c r="AC4315" s="116">
        <f ca="1">VLOOKUP(CONCATENATE($F4315," ",$G4315),AllocFactorMatrix,(AC$4+1),FALSE)*$E4321</f>
        <v>1170.3389284802317</v>
      </c>
    </row>
    <row r="4316" spans="4:29" hidden="1" outlineLevel="1">
      <c r="F4316" s="45" t="str">
        <f>F4321</f>
        <v>RB_GUP</v>
      </c>
      <c r="G4316" s="43" t="str">
        <f>$G$10</f>
        <v>SUBTRAN</v>
      </c>
      <c r="H4316" s="47">
        <f t="shared" ca="1" si="2060"/>
        <v>732614.83094048162</v>
      </c>
      <c r="I4316" s="116">
        <f ca="1">VLOOKUP(CONCATENATE($F4316," ",$G4316),AllocFactorMatrix,(I$4+1),FALSE)*$E4321</f>
        <v>353532.24560273252</v>
      </c>
      <c r="J4316" s="116">
        <f ca="1">VLOOKUP(CONCATENATE($F4316," ",$G4316),AllocFactorMatrix,(J$4+1),FALSE)*$E4321</f>
        <v>88203.97090186218</v>
      </c>
      <c r="K4316" s="116">
        <f ca="1">VLOOKUP(CONCATENATE($F4316," ",$G4316),AllocFactorMatrix,(K$4+1),FALSE)*$E4321</f>
        <v>1120.2426625423386</v>
      </c>
      <c r="L4316" s="116">
        <f ca="1">VLOOKUP(CONCATENATE($F4316," ",$G4316),AllocFactorMatrix,(L$4+1),FALSE)*$E4321</f>
        <v>72.220283987189958</v>
      </c>
      <c r="M4316" s="116">
        <f t="shared" ca="1" si="2065"/>
        <v>89396.433848391709</v>
      </c>
      <c r="N4316" s="116">
        <f ca="1">VLOOKUP(CONCATENATE($F4316," ",$G4316),AllocFactorMatrix,(N$4+1),FALSE)*$E4321</f>
        <v>39169.82068686602</v>
      </c>
      <c r="O4316" s="116">
        <f ca="1">VLOOKUP(CONCATENATE($F4316," ",$G4316),AllocFactorMatrix,(O$4+1),FALSE)*$E4321</f>
        <v>10753.129824414455</v>
      </c>
      <c r="P4316" s="116">
        <f ca="1">VLOOKUP(CONCATENATE($F4316," ",$G4316),AllocFactorMatrix,(P$4+1),FALSE)*$E4321</f>
        <v>2161.4587190231209</v>
      </c>
      <c r="Q4316" s="116">
        <f ca="1">VLOOKUP(CONCATENATE($F4316," ",$G4316),AllocFactorMatrix,(Q$4+1),FALSE)*$E4321</f>
        <v>0</v>
      </c>
      <c r="R4316" s="116">
        <f t="shared" ca="1" si="2066"/>
        <v>52084.409230303594</v>
      </c>
      <c r="S4316" s="116">
        <f ca="1">VLOOKUP(CONCATENATE($F4316," ",$G4316),AllocFactorMatrix,(S$4+1),FALSE)*$E4321</f>
        <v>1659.8976366870854</v>
      </c>
      <c r="T4316" s="116">
        <f ca="1">VLOOKUP(CONCATENATE($F4316," ",$G4316),AllocFactorMatrix,(T$4+1),FALSE)*$E4321</f>
        <v>31098.431145715633</v>
      </c>
      <c r="U4316" s="116">
        <f ca="1">VLOOKUP(CONCATENATE($F4316," ",$G4316),AllocFactorMatrix,(U$4+1),FALSE)*$E4321</f>
        <v>193258.8228650963</v>
      </c>
      <c r="V4316" s="116">
        <f ca="1">VLOOKUP(CONCATENATE($F4316," ",$G4316),AllocFactorMatrix,(V$4+1),FALSE)*$E4321</f>
        <v>0</v>
      </c>
      <c r="W4316" s="116">
        <f t="shared" ca="1" si="2068"/>
        <v>226017.15164749901</v>
      </c>
      <c r="X4316" s="116">
        <f ca="1">VLOOKUP(CONCATENATE($F4316," ",$G4316),AllocFactorMatrix,(X$4+1),FALSE)*$E4321</f>
        <v>10986.610812083389</v>
      </c>
      <c r="Y4316" s="116">
        <f ca="1">VLOOKUP(CONCATENATE($F4316," ",$G4316),AllocFactorMatrix,(Y$4+1),FALSE)*$E4321</f>
        <v>210.743249868296</v>
      </c>
      <c r="Z4316" s="116">
        <f t="shared" ca="1" si="2067"/>
        <v>11197.354061951684</v>
      </c>
      <c r="AA4316" s="116">
        <f ca="1">VLOOKUP(CONCATENATE($F4316," ",$G4316),AllocFactorMatrix,(AA$4+1),FALSE)*$E4321</f>
        <v>160.29315533049089</v>
      </c>
      <c r="AB4316" s="116">
        <f ca="1">VLOOKUP(CONCATENATE($F4316," ",$G4316),AllocFactorMatrix,(AB$4+1),FALSE)*$E4321</f>
        <v>183.39976876652662</v>
      </c>
      <c r="AC4316" s="116">
        <f ca="1">VLOOKUP(CONCATENATE($F4316," ",$G4316),AllocFactorMatrix,(AC$4+1),FALSE)*$E4321</f>
        <v>43.543625506292187</v>
      </c>
    </row>
    <row r="4317" spans="4:29" hidden="1" outlineLevel="1">
      <c r="F4317" s="45" t="str">
        <f>F4321</f>
        <v>RB_GUP</v>
      </c>
      <c r="G4317" s="43" t="str">
        <f>$G$11</f>
        <v>DISTPRI</v>
      </c>
      <c r="H4317" s="47">
        <f t="shared" ca="1" si="2060"/>
        <v>1086059.3736178402</v>
      </c>
      <c r="I4317" s="116">
        <f ca="1">VLOOKUP(CONCATENATE($F4317," ",$G4317),AllocFactorMatrix,(I$4+1),FALSE)*$E4321</f>
        <v>718341.2472989856</v>
      </c>
      <c r="J4317" s="116">
        <f ca="1">VLOOKUP(CONCATENATE($F4317," ",$G4317),AllocFactorMatrix,(J$4+1),FALSE)*$E4321</f>
        <v>178262.54347887696</v>
      </c>
      <c r="K4317" s="116">
        <f ca="1">VLOOKUP(CONCATENATE($F4317," ",$G4317),AllocFactorMatrix,(K$4+1),FALSE)*$E4321</f>
        <v>2263.2039692990847</v>
      </c>
      <c r="L4317" s="116">
        <f ca="1">VLOOKUP(CONCATENATE($F4317," ",$G4317),AllocFactorMatrix,(L$4+1),FALSE)*$E4321</f>
        <v>0</v>
      </c>
      <c r="M4317" s="116">
        <f t="shared" ca="1" si="2065"/>
        <v>180525.74744817606</v>
      </c>
      <c r="N4317" s="116">
        <f ca="1">VLOOKUP(CONCATENATE($F4317," ",$G4317),AllocFactorMatrix,(N$4+1),FALSE)*$E4321</f>
        <v>77810.419954658923</v>
      </c>
      <c r="O4317" s="116">
        <f ca="1">VLOOKUP(CONCATENATE($F4317," ",$G4317),AllocFactorMatrix,(O$4+1),FALSE)*$E4321</f>
        <v>21397.304673752911</v>
      </c>
      <c r="P4317" s="116">
        <f ca="1">VLOOKUP(CONCATENATE($F4317," ",$G4317),AllocFactorMatrix,(P$4+1),FALSE)*$E4321</f>
        <v>0</v>
      </c>
      <c r="Q4317" s="116">
        <f ca="1">VLOOKUP(CONCATENATE($F4317," ",$G4317),AllocFactorMatrix,(Q$4+1),FALSE)*$E4321</f>
        <v>0</v>
      </c>
      <c r="R4317" s="116">
        <f t="shared" ca="1" si="2066"/>
        <v>99207.72462841183</v>
      </c>
      <c r="S4317" s="116">
        <f ca="1">VLOOKUP(CONCATENATE($F4317," ",$G4317),AllocFactorMatrix,(S$4+1),FALSE)*$E4321</f>
        <v>3334.1472066625583</v>
      </c>
      <c r="T4317" s="116">
        <f ca="1">VLOOKUP(CONCATENATE($F4317," ",$G4317),AllocFactorMatrix,(T$4+1),FALSE)*$E4321</f>
        <v>61580.907406360508</v>
      </c>
      <c r="U4317" s="116">
        <f ca="1">VLOOKUP(CONCATENATE($F4317," ",$G4317),AllocFactorMatrix,(U$4+1),FALSE)*$E4321</f>
        <v>0</v>
      </c>
      <c r="V4317" s="116">
        <f ca="1">VLOOKUP(CONCATENATE($F4317," ",$G4317),AllocFactorMatrix,(V$4+1),FALSE)*$E4321</f>
        <v>0</v>
      </c>
      <c r="W4317" s="116">
        <f t="shared" ca="1" si="2068"/>
        <v>64915.054613023065</v>
      </c>
      <c r="X4317" s="116">
        <f ca="1">VLOOKUP(CONCATENATE($F4317," ",$G4317),AllocFactorMatrix,(X$4+1),FALSE)*$E4321</f>
        <v>21871.377012589513</v>
      </c>
      <c r="Y4317" s="116">
        <f ca="1">VLOOKUP(CONCATENATE($F4317," ",$G4317),AllocFactorMatrix,(Y$4+1),FALSE)*$E4321</f>
        <v>420.06029163600869</v>
      </c>
      <c r="Z4317" s="116">
        <f t="shared" ca="1" si="2067"/>
        <v>22291.437304225521</v>
      </c>
      <c r="AA4317" s="116">
        <f ca="1">VLOOKUP(CONCATENATE($F4317," ",$G4317),AllocFactorMatrix,(AA$4+1),FALSE)*$E4321</f>
        <v>321.03239295424873</v>
      </c>
      <c r="AB4317" s="116">
        <f ca="1">VLOOKUP(CONCATENATE($F4317," ",$G4317),AllocFactorMatrix,(AB$4+1),FALSE)*$E4321</f>
        <v>369.42070657531173</v>
      </c>
      <c r="AC4317" s="116">
        <f ca="1">VLOOKUP(CONCATENATE($F4317," ",$G4317),AllocFactorMatrix,(AC$4+1),FALSE)*$E4321</f>
        <v>87.709225488481152</v>
      </c>
    </row>
    <row r="4318" spans="4:29" hidden="1" outlineLevel="1">
      <c r="F4318" s="45" t="str">
        <f>F4321</f>
        <v>RB_GUP</v>
      </c>
      <c r="G4318" s="43" t="str">
        <f>$G$12</f>
        <v>DISTSEC</v>
      </c>
      <c r="H4318" s="47">
        <f t="shared" ca="1" si="2060"/>
        <v>360197.45678252663</v>
      </c>
      <c r="I4318" s="116">
        <f ca="1">VLOOKUP(CONCATENATE($F4318," ",$G4318),AllocFactorMatrix,(I$4+1),FALSE)*$E4321</f>
        <v>273886.37984932837</v>
      </c>
      <c r="J4318" s="116">
        <f ca="1">VLOOKUP(CONCATENATE($F4318," ",$G4318),AllocFactorMatrix,(J$4+1),FALSE)*$E4321</f>
        <v>55282.015951089263</v>
      </c>
      <c r="K4318" s="116">
        <f ca="1">VLOOKUP(CONCATENATE($F4318," ",$G4318),AllocFactorMatrix,(K$4+1),FALSE)*$E4321</f>
        <v>0</v>
      </c>
      <c r="L4318" s="116">
        <f ca="1">VLOOKUP(CONCATENATE($F4318," ",$G4318),AllocFactorMatrix,(L$4+1),FALSE)*$E4321</f>
        <v>0</v>
      </c>
      <c r="M4318" s="116">
        <f t="shared" ca="1" si="2065"/>
        <v>55282.015951089263</v>
      </c>
      <c r="N4318" s="116">
        <f ca="1">VLOOKUP(CONCATENATE($F4318," ",$G4318),AllocFactorMatrix,(N$4+1),FALSE)*$E4321</f>
        <v>21174.13438110986</v>
      </c>
      <c r="O4318" s="116">
        <f ca="1">VLOOKUP(CONCATENATE($F4318," ",$G4318),AllocFactorMatrix,(O$4+1),FALSE)*$E4321</f>
        <v>0</v>
      </c>
      <c r="P4318" s="116">
        <f ca="1">VLOOKUP(CONCATENATE($F4318," ",$G4318),AllocFactorMatrix,(P$4+1),FALSE)*$E4321</f>
        <v>0</v>
      </c>
      <c r="Q4318" s="116">
        <f ca="1">VLOOKUP(CONCATENATE($F4318," ",$G4318),AllocFactorMatrix,(Q$4+1),FALSE)*$E4321</f>
        <v>0</v>
      </c>
      <c r="R4318" s="116">
        <f t="shared" ca="1" si="2066"/>
        <v>21174.13438110986</v>
      </c>
      <c r="S4318" s="116">
        <f ca="1">VLOOKUP(CONCATENATE($F4318," ",$G4318),AllocFactorMatrix,(S$4+1),FALSE)*$E4321</f>
        <v>743.68002876071728</v>
      </c>
      <c r="T4318" s="116">
        <f ca="1">VLOOKUP(CONCATENATE($F4318," ",$G4318),AllocFactorMatrix,(T$4+1),FALSE)*$E4321</f>
        <v>0</v>
      </c>
      <c r="U4318" s="116">
        <f ca="1">VLOOKUP(CONCATENATE($F4318," ",$G4318),AllocFactorMatrix,(U$4+1),FALSE)*$E4321</f>
        <v>0</v>
      </c>
      <c r="V4318" s="116">
        <f ca="1">VLOOKUP(CONCATENATE($F4318," ",$G4318),AllocFactorMatrix,(V$4+1),FALSE)*$E4321</f>
        <v>0</v>
      </c>
      <c r="W4318" s="116">
        <f t="shared" ca="1" si="2068"/>
        <v>743.68002876071728</v>
      </c>
      <c r="X4318" s="116">
        <f ca="1">VLOOKUP(CONCATENATE($F4318," ",$G4318),AllocFactorMatrix,(X$4+1),FALSE)*$E4321</f>
        <v>6141.9278968234075</v>
      </c>
      <c r="Y4318" s="116">
        <f ca="1">VLOOKUP(CONCATENATE($F4318," ",$G4318),AllocFactorMatrix,(Y$4+1),FALSE)*$E4321</f>
        <v>0</v>
      </c>
      <c r="Z4318" s="116">
        <f t="shared" ca="1" si="2067"/>
        <v>6141.9278968234075</v>
      </c>
      <c r="AA4318" s="116">
        <f ca="1">VLOOKUP(CONCATENATE($F4318," ",$G4318),AllocFactorMatrix,(AA$4+1),FALSE)*$E4321</f>
        <v>79.0574345529716</v>
      </c>
      <c r="AB4318" s="116">
        <f ca="1">VLOOKUP(CONCATENATE($F4318," ",$G4318),AllocFactorMatrix,(AB$4+1),FALSE)*$E4321</f>
        <v>2353.800077824033</v>
      </c>
      <c r="AC4318" s="116">
        <f ca="1">VLOOKUP(CONCATENATE($F4318," ",$G4318),AllocFactorMatrix,(AC$4+1),FALSE)*$E4321</f>
        <v>536.46116303802148</v>
      </c>
    </row>
    <row r="4319" spans="4:29" hidden="1" outlineLevel="1">
      <c r="F4319" s="45" t="str">
        <f>F4321</f>
        <v>RB_GUP</v>
      </c>
      <c r="G4319" s="43" t="str">
        <f>$G$13</f>
        <v>ENERGY</v>
      </c>
      <c r="H4319" s="47">
        <f t="shared" ca="1" si="2060"/>
        <v>108138.51047711306</v>
      </c>
      <c r="I4319" s="116">
        <f ca="1">VLOOKUP(CONCATENATE($F4319," ",$G4319),AllocFactorMatrix,(I$4+1),FALSE)*$E4321</f>
        <v>39732.104799613124</v>
      </c>
      <c r="J4319" s="116">
        <f ca="1">VLOOKUP(CONCATENATE($F4319," ",$G4319),AllocFactorMatrix,(J$4+1),FALSE)*$E4321</f>
        <v>12550.911599127594</v>
      </c>
      <c r="K4319" s="116">
        <f ca="1">VLOOKUP(CONCATENATE($F4319," ",$G4319),AllocFactorMatrix,(K$4+1),FALSE)*$E4321</f>
        <v>156.74278879417278</v>
      </c>
      <c r="L4319" s="116">
        <f ca="1">VLOOKUP(CONCATENATE($F4319," ",$G4319),AllocFactorMatrix,(L$4+1),FALSE)*$E4321</f>
        <v>7.9402337454647336</v>
      </c>
      <c r="M4319" s="116">
        <f t="shared" ca="1" si="2065"/>
        <v>12715.594621667231</v>
      </c>
      <c r="N4319" s="116">
        <f ca="1">VLOOKUP(CONCATENATE($F4319," ",$G4319),AllocFactorMatrix,(N$4+1),FALSE)*$E4321</f>
        <v>6358.8483509471062</v>
      </c>
      <c r="O4319" s="116">
        <f ca="1">VLOOKUP(CONCATENATE($F4319," ",$G4319),AllocFactorMatrix,(O$4+1),FALSE)*$E4321</f>
        <v>1715.4499230607091</v>
      </c>
      <c r="P4319" s="116">
        <f ca="1">VLOOKUP(CONCATENATE($F4319," ",$G4319),AllocFactorMatrix,(P$4+1),FALSE)*$E4321</f>
        <v>267.31591944879767</v>
      </c>
      <c r="Q4319" s="116">
        <f ca="1">VLOOKUP(CONCATENATE($F4319," ",$G4319),AllocFactorMatrix,(Q$4+1),FALSE)*$E4321</f>
        <v>0</v>
      </c>
      <c r="R4319" s="116">
        <f t="shared" ca="1" si="2066"/>
        <v>8341.6141934566131</v>
      </c>
      <c r="S4319" s="116">
        <f ca="1">VLOOKUP(CONCATENATE($F4319," ",$G4319),AllocFactorMatrix,(S$4+1),FALSE)*$E4321</f>
        <v>320.24326314962298</v>
      </c>
      <c r="T4319" s="116">
        <f ca="1">VLOOKUP(CONCATENATE($F4319," ",$G4319),AllocFactorMatrix,(T$4+1),FALSE)*$E4321</f>
        <v>6330.0259605555257</v>
      </c>
      <c r="U4319" s="116">
        <f ca="1">VLOOKUP(CONCATENATE($F4319," ",$G4319),AllocFactorMatrix,(U$4+1),FALSE)*$E4321</f>
        <v>33277.615672609005</v>
      </c>
      <c r="V4319" s="116">
        <f ca="1">VLOOKUP(CONCATENATE($F4319," ",$G4319),AllocFactorMatrix,(V$4+1),FALSE)*$E4321</f>
        <v>4653.303398967626</v>
      </c>
      <c r="W4319" s="116">
        <f t="shared" ca="1" si="2068"/>
        <v>44581.188295281776</v>
      </c>
      <c r="X4319" s="116">
        <f ca="1">VLOOKUP(CONCATENATE($F4319," ",$G4319),AllocFactorMatrix,(X$4+1),FALSE)*$E4321</f>
        <v>1787.8387140880939</v>
      </c>
      <c r="Y4319" s="116">
        <f ca="1">VLOOKUP(CONCATENATE($F4319," ",$G4319),AllocFactorMatrix,(Y$4+1),FALSE)*$E4321</f>
        <v>33.806532037457622</v>
      </c>
      <c r="Z4319" s="116">
        <f t="shared" ca="1" si="2067"/>
        <v>1821.6452461255515</v>
      </c>
      <c r="AA4319" s="116">
        <f ca="1">VLOOKUP(CONCATENATE($F4319," ",$G4319),AllocFactorMatrix,(AA$4+1),FALSE)*$E4321</f>
        <v>33.721173740682232</v>
      </c>
      <c r="AB4319" s="116">
        <f ca="1">VLOOKUP(CONCATENATE($F4319," ",$G4319),AllocFactorMatrix,(AB$4+1),FALSE)*$E4321</f>
        <v>739.31744674257936</v>
      </c>
      <c r="AC4319" s="116">
        <f ca="1">VLOOKUP(CONCATENATE($F4319," ",$G4319),AllocFactorMatrix,(AC$4+1),FALSE)*$E4321</f>
        <v>173.32470048554825</v>
      </c>
    </row>
    <row r="4320" spans="4:29" hidden="1" outlineLevel="1">
      <c r="F4320" s="45" t="str">
        <f>F4321</f>
        <v>RB_GUP</v>
      </c>
      <c r="G4320" s="43" t="str">
        <f>$G$14</f>
        <v>CUSTOMER</v>
      </c>
      <c r="H4320" s="47">
        <f t="shared" ca="1" si="2060"/>
        <v>2906803.3026834265</v>
      </c>
      <c r="I4320" s="116">
        <f ca="1">VLOOKUP(CONCATENATE($F4320," ",$G4320),AllocFactorMatrix,(I$4+1),FALSE)*$E4321</f>
        <v>2169589.2790695606</v>
      </c>
      <c r="J4320" s="116">
        <f ca="1">VLOOKUP(CONCATENATE($F4320," ",$G4320),AllocFactorMatrix,(J$4+1),FALSE)*$E4321</f>
        <v>532189.66450411058</v>
      </c>
      <c r="K4320" s="116">
        <f ca="1">VLOOKUP(CONCATENATE($F4320," ",$G4320),AllocFactorMatrix,(K$4+1),FALSE)*$E4321</f>
        <v>5891.081500149141</v>
      </c>
      <c r="L4320" s="116">
        <f ca="1">VLOOKUP(CONCATENATE($F4320," ",$G4320),AllocFactorMatrix,(L$4+1),FALSE)*$E4321</f>
        <v>433.99302506789701</v>
      </c>
      <c r="M4320" s="116">
        <f t="shared" ca="1" si="2065"/>
        <v>538514.73902932752</v>
      </c>
      <c r="N4320" s="116">
        <f ca="1">VLOOKUP(CONCATENATE($F4320," ",$G4320),AllocFactorMatrix,(N$4+1),FALSE)*$E4321</f>
        <v>9872.6513680463831</v>
      </c>
      <c r="O4320" s="116">
        <f ca="1">VLOOKUP(CONCATENATE($F4320," ",$G4320),AllocFactorMatrix,(O$4+1),FALSE)*$E4321</f>
        <v>3105.6145343342278</v>
      </c>
      <c r="P4320" s="116">
        <f ca="1">VLOOKUP(CONCATENATE($F4320," ",$G4320),AllocFactorMatrix,(P$4+1),FALSE)*$E4321</f>
        <v>1244.8691753426251</v>
      </c>
      <c r="Q4320" s="116">
        <f ca="1">VLOOKUP(CONCATENATE($F4320," ",$G4320),AllocFactorMatrix,(Q$4+1),FALSE)*$E4321</f>
        <v>0</v>
      </c>
      <c r="R4320" s="116">
        <f t="shared" ca="1" si="2066"/>
        <v>14223.135077723236</v>
      </c>
      <c r="S4320" s="116">
        <f ca="1">VLOOKUP(CONCATENATE($F4320," ",$G4320),AllocFactorMatrix,(S$4+1),FALSE)*$E4321</f>
        <v>91.692865681714252</v>
      </c>
      <c r="T4320" s="116">
        <f ca="1">VLOOKUP(CONCATENATE($F4320," ",$G4320),AllocFactorMatrix,(T$4+1),FALSE)*$E4321</f>
        <v>2278.3373503761363</v>
      </c>
      <c r="U4320" s="116">
        <f ca="1">VLOOKUP(CONCATENATE($F4320," ",$G4320),AllocFactorMatrix,(U$4+1),FALSE)*$E4321</f>
        <v>4125.9331063943609</v>
      </c>
      <c r="V4320" s="116">
        <f ca="1">VLOOKUP(CONCATENATE($F4320," ",$G4320),AllocFactorMatrix,(V$4+1),FALSE)*$E4321</f>
        <v>799.80668167705949</v>
      </c>
      <c r="W4320" s="116">
        <f t="shared" ca="1" si="2068"/>
        <v>7295.770004129271</v>
      </c>
      <c r="X4320" s="116">
        <f ca="1">VLOOKUP(CONCATENATE($F4320," ",$G4320),AllocFactorMatrix,(X$4+1),FALSE)*$E4321</f>
        <v>3160.6773490943192</v>
      </c>
      <c r="Y4320" s="116">
        <f ca="1">VLOOKUP(CONCATENATE($F4320," ",$G4320),AllocFactorMatrix,(Y$4+1),FALSE)*$E4321</f>
        <v>36.894771054456733</v>
      </c>
      <c r="Z4320" s="116">
        <f t="shared" ca="1" si="2067"/>
        <v>3197.5721201487759</v>
      </c>
      <c r="AA4320" s="116">
        <f ca="1">VLOOKUP(CONCATENATE($F4320," ",$G4320),AllocFactorMatrix,(AA$4+1),FALSE)*$E4321</f>
        <v>226.11732351808709</v>
      </c>
      <c r="AB4320" s="116">
        <f ca="1">VLOOKUP(CONCATENATE($F4320," ",$G4320),AllocFactorMatrix,(AB$4+1),FALSE)*$E4321</f>
        <v>153292.97579555665</v>
      </c>
      <c r="AC4320" s="116">
        <f ca="1">VLOOKUP(CONCATENATE($F4320," ",$G4320),AllocFactorMatrix,(AC$4+1),FALSE)*$E4321</f>
        <v>20463.714263461392</v>
      </c>
    </row>
    <row r="4321" spans="4:29" collapsed="1">
      <c r="D4321" s="43" t="str">
        <f>"Adj 60 - " &amp; D4118</f>
        <v>Adj 60 - Excess ADFIT 283 Unprotected</v>
      </c>
      <c r="E4321" s="45">
        <f>-E4118</f>
        <v>11114134</v>
      </c>
      <c r="F4321" s="45" t="str">
        <f>F4118</f>
        <v>RB_GUP</v>
      </c>
      <c r="G4321" s="43" t="str">
        <f>$G$15</f>
        <v>TOTAL</v>
      </c>
      <c r="H4321" s="47">
        <f t="shared" ca="1" si="2060"/>
        <v>11114134</v>
      </c>
      <c r="I4321" s="116">
        <f ca="1">VLOOKUP(CONCATENATE($F4321," ",$G4321),AllocFactorMatrix,(I$4+1),FALSE)*$E4321</f>
        <v>6490426.9119891496</v>
      </c>
      <c r="J4321" s="116">
        <f ca="1">VLOOKUP(CONCATENATE($F4321," ",$G4321),AllocFactorMatrix,(J$4+1),FALSE)*$E4321</f>
        <v>1600524.7461130295</v>
      </c>
      <c r="K4321" s="116">
        <f ca="1">VLOOKUP(CONCATENATE($F4321," ",$G4321),AllocFactorMatrix,(K$4+1),FALSE)*$E4321</f>
        <v>18734.319552089266</v>
      </c>
      <c r="L4321" s="116">
        <f ca="1">VLOOKUP(CONCATENATE($F4321," ",$G4321),AllocFactorMatrix,(L$4+1),FALSE)*$E4321</f>
        <v>979.76187947547282</v>
      </c>
      <c r="M4321" s="116">
        <f t="shared" ca="1" si="2065"/>
        <v>1620238.8275445944</v>
      </c>
      <c r="N4321" s="116">
        <f ca="1">VLOOKUP(CONCATENATE($F4321," ",$G4321),AllocFactorMatrix,(N$4+1),FALSE)*$E4321</f>
        <v>483709.29969310592</v>
      </c>
      <c r="O4321" s="116">
        <f ca="1">VLOOKUP(CONCATENATE($F4321," ",$G4321),AllocFactorMatrix,(O$4+1),FALSE)*$E4321</f>
        <v>127231.42296586957</v>
      </c>
      <c r="P4321" s="116">
        <f ca="1">VLOOKUP(CONCATENATE($F4321," ",$G4321),AllocFactorMatrix,(P$4+1),FALSE)*$E4321</f>
        <v>18036.778389947143</v>
      </c>
      <c r="Q4321" s="116">
        <f ca="1">VLOOKUP(CONCATENATE($F4321," ",$G4321),AllocFactorMatrix,(Q$4+1),FALSE)*$E4321</f>
        <v>0</v>
      </c>
      <c r="R4321" s="116">
        <f t="shared" ca="1" si="2066"/>
        <v>628977.50104892266</v>
      </c>
      <c r="S4321" s="116">
        <f ca="1">VLOOKUP(CONCATENATE($F4321," ",$G4321),AllocFactorMatrix,(S$4+1),FALSE)*$E4321</f>
        <v>20385.470199907722</v>
      </c>
      <c r="T4321" s="116">
        <f ca="1">VLOOKUP(CONCATENATE($F4321," ",$G4321),AllocFactorMatrix,(T$4+1),FALSE)*$E4321</f>
        <v>360355.14575536735</v>
      </c>
      <c r="U4321" s="116">
        <f ca="1">VLOOKUP(CONCATENATE($F4321," ",$G4321),AllocFactorMatrix,(U$4+1),FALSE)*$E4321</f>
        <v>1492979.3409564286</v>
      </c>
      <c r="V4321" s="116">
        <f ca="1">VLOOKUP(CONCATENATE($F4321," ",$G4321),AllocFactorMatrix,(V$4+1),FALSE)*$E4321</f>
        <v>166298.0960588764</v>
      </c>
      <c r="W4321" s="116">
        <f t="shared" ca="1" si="2068"/>
        <v>2040018.0529705801</v>
      </c>
      <c r="X4321" s="116">
        <f ca="1">VLOOKUP(CONCATENATE($F4321," ",$G4321),AllocFactorMatrix,(X$4+1),FALSE)*$E4321</f>
        <v>136053.17289937328</v>
      </c>
      <c r="Y4321" s="116">
        <f ca="1">VLOOKUP(CONCATENATE($F4321," ",$G4321),AllocFactorMatrix,(Y$4+1),FALSE)*$E4321</f>
        <v>2432.8520544629769</v>
      </c>
      <c r="Z4321" s="116">
        <f t="shared" ca="1" si="2067"/>
        <v>138486.02495383626</v>
      </c>
      <c r="AA4321" s="116">
        <f ca="1">VLOOKUP(CONCATENATE($F4321," ",$G4321),AllocFactorMatrix,(AA$4+1),FALSE)*$E4321</f>
        <v>2159.6576603501567</v>
      </c>
      <c r="AB4321" s="116">
        <f ca="1">VLOOKUP(CONCATENATE($F4321," ",$G4321),AllocFactorMatrix,(AB$4+1),FALSE)*$E4321</f>
        <v>169526.00317390045</v>
      </c>
      <c r="AC4321" s="116">
        <f ca="1">VLOOKUP(CONCATENATE($F4321," ",$G4321),AllocFactorMatrix,(AC$4+1),FALSE)*$E4321</f>
        <v>24301.020658664402</v>
      </c>
    </row>
    <row r="4322" spans="4:29" hidden="1" outlineLevel="1">
      <c r="F4322" s="45" t="str">
        <f>F4329</f>
        <v>PROD_DEMAND</v>
      </c>
      <c r="G4322" s="43" t="str">
        <f>$G$8</f>
        <v>PRODUCTION</v>
      </c>
      <c r="H4322" s="47">
        <f t="shared" si="2060"/>
        <v>0</v>
      </c>
      <c r="I4322" s="116">
        <f>VLOOKUP(CONCATENATE($F4322," ",$G4322),AllocFactorMatrix,(I$4+1),FALSE)*$E4329</f>
        <v>0</v>
      </c>
      <c r="J4322" s="116">
        <f>VLOOKUP(CONCATENATE($F4322," ",$G4322),AllocFactorMatrix,(J$4+1),FALSE)*$E4329</f>
        <v>0</v>
      </c>
      <c r="K4322" s="116">
        <f>VLOOKUP(CONCATENATE($F4322," ",$G4322),AllocFactorMatrix,(K$4+1),FALSE)*$E4329</f>
        <v>0</v>
      </c>
      <c r="L4322" s="116">
        <f>VLOOKUP(CONCATENATE($F4322," ",$G4322),AllocFactorMatrix,(L$4+1),FALSE)*$E4329</f>
        <v>0</v>
      </c>
      <c r="M4322" s="116">
        <f t="shared" ref="M4322:M4329" si="2069">SUBTOTAL(9,J4322:L4322)</f>
        <v>0</v>
      </c>
      <c r="N4322" s="116">
        <f>VLOOKUP(CONCATENATE($F4322," ",$G4322),AllocFactorMatrix,(N$4+1),FALSE)*$E4329</f>
        <v>0</v>
      </c>
      <c r="O4322" s="116">
        <f>VLOOKUP(CONCATENATE($F4322," ",$G4322),AllocFactorMatrix,(O$4+1),FALSE)*$E4329</f>
        <v>0</v>
      </c>
      <c r="P4322" s="116">
        <f>VLOOKUP(CONCATENATE($F4322," ",$G4322),AllocFactorMatrix,(P$4+1),FALSE)*$E4329</f>
        <v>0</v>
      </c>
      <c r="Q4322" s="116">
        <f>VLOOKUP(CONCATENATE($F4322," ",$G4322),AllocFactorMatrix,(Q$4+1),FALSE)*$E4329</f>
        <v>0</v>
      </c>
      <c r="R4322" s="116">
        <f t="shared" ref="R4322:R4329" si="2070">SUBTOTAL(9,N4322:Q4322)</f>
        <v>0</v>
      </c>
      <c r="S4322" s="116">
        <f>VLOOKUP(CONCATENATE($F4322," ",$G4322),AllocFactorMatrix,(S$4+1),FALSE)*$E4329</f>
        <v>0</v>
      </c>
      <c r="T4322" s="116">
        <f>VLOOKUP(CONCATENATE($F4322," ",$G4322),AllocFactorMatrix,(T$4+1),FALSE)*$E4329</f>
        <v>0</v>
      </c>
      <c r="U4322" s="116">
        <f>VLOOKUP(CONCATENATE($F4322," ",$G4322),AllocFactorMatrix,(U$4+1),FALSE)*$E4329</f>
        <v>0</v>
      </c>
      <c r="V4322" s="116">
        <f>VLOOKUP(CONCATENATE($F4322," ",$G4322),AllocFactorMatrix,(V$4+1),FALSE)*$E4329</f>
        <v>0</v>
      </c>
      <c r="W4322" s="116">
        <f>SUBTOTAL(9,S4322:V4322)</f>
        <v>0</v>
      </c>
      <c r="X4322" s="116">
        <f>VLOOKUP(CONCATENATE($F4322," ",$G4322),AllocFactorMatrix,(X$4+1),FALSE)*$E4329</f>
        <v>0</v>
      </c>
      <c r="Y4322" s="116">
        <f>VLOOKUP(CONCATENATE($F4322," ",$G4322),AllocFactorMatrix,(Y$4+1),FALSE)*$E4329</f>
        <v>0</v>
      </c>
      <c r="Z4322" s="116">
        <f t="shared" ref="Z4322:Z4329" si="2071">SUBTOTAL(9,X4322:Y4322)</f>
        <v>0</v>
      </c>
      <c r="AA4322" s="116">
        <f>VLOOKUP(CONCATENATE($F4322," ",$G4322),AllocFactorMatrix,(AA$4+1),FALSE)*$E4329</f>
        <v>0</v>
      </c>
      <c r="AB4322" s="116">
        <f>VLOOKUP(CONCATENATE($F4322," ",$G4322),AllocFactorMatrix,(AB$4+1),FALSE)*$E4329</f>
        <v>0</v>
      </c>
      <c r="AC4322" s="116">
        <f>VLOOKUP(CONCATENATE($F4322," ",$G4322),AllocFactorMatrix,(AC$4+1),FALSE)*$E4329</f>
        <v>0</v>
      </c>
    </row>
    <row r="4323" spans="4:29" hidden="1" outlineLevel="1">
      <c r="F4323" s="45" t="str">
        <f>F4329</f>
        <v>PROD_DEMAND</v>
      </c>
      <c r="G4323" s="43" t="str">
        <f>$G$9</f>
        <v>BULKTRAN</v>
      </c>
      <c r="H4323" s="47">
        <f t="shared" si="2060"/>
        <v>0</v>
      </c>
      <c r="I4323" s="116">
        <f>VLOOKUP(CONCATENATE($F4323," ",$G4323),AllocFactorMatrix,(I$4+1),FALSE)*$E4329</f>
        <v>0</v>
      </c>
      <c r="J4323" s="116">
        <f>VLOOKUP(CONCATENATE($F4323," ",$G4323),AllocFactorMatrix,(J$4+1),FALSE)*$E4329</f>
        <v>0</v>
      </c>
      <c r="K4323" s="116">
        <f>VLOOKUP(CONCATENATE($F4323," ",$G4323),AllocFactorMatrix,(K$4+1),FALSE)*$E4329</f>
        <v>0</v>
      </c>
      <c r="L4323" s="116">
        <f>VLOOKUP(CONCATENATE($F4323," ",$G4323),AllocFactorMatrix,(L$4+1),FALSE)*$E4329</f>
        <v>0</v>
      </c>
      <c r="M4323" s="116">
        <f t="shared" si="2069"/>
        <v>0</v>
      </c>
      <c r="N4323" s="116">
        <f>VLOOKUP(CONCATENATE($F4323," ",$G4323),AllocFactorMatrix,(N$4+1),FALSE)*$E4329</f>
        <v>0</v>
      </c>
      <c r="O4323" s="116">
        <f>VLOOKUP(CONCATENATE($F4323," ",$G4323),AllocFactorMatrix,(O$4+1),FALSE)*$E4329</f>
        <v>0</v>
      </c>
      <c r="P4323" s="116">
        <f>VLOOKUP(CONCATENATE($F4323," ",$G4323),AllocFactorMatrix,(P$4+1),FALSE)*$E4329</f>
        <v>0</v>
      </c>
      <c r="Q4323" s="116">
        <f>VLOOKUP(CONCATENATE($F4323," ",$G4323),AllocFactorMatrix,(Q$4+1),FALSE)*$E4329</f>
        <v>0</v>
      </c>
      <c r="R4323" s="116">
        <f t="shared" si="2070"/>
        <v>0</v>
      </c>
      <c r="S4323" s="116">
        <f>VLOOKUP(CONCATENATE($F4323," ",$G4323),AllocFactorMatrix,(S$4+1),FALSE)*$E4329</f>
        <v>0</v>
      </c>
      <c r="T4323" s="116">
        <f>VLOOKUP(CONCATENATE($F4323," ",$G4323),AllocFactorMatrix,(T$4+1),FALSE)*$E4329</f>
        <v>0</v>
      </c>
      <c r="U4323" s="116">
        <f>VLOOKUP(CONCATENATE($F4323," ",$G4323),AllocFactorMatrix,(U$4+1),FALSE)*$E4329</f>
        <v>0</v>
      </c>
      <c r="V4323" s="116">
        <f>VLOOKUP(CONCATENATE($F4323," ",$G4323),AllocFactorMatrix,(V$4+1),FALSE)*$E4329</f>
        <v>0</v>
      </c>
      <c r="W4323" s="116">
        <f t="shared" ref="W4323:W4329" si="2072">SUBTOTAL(9,S4323:V4323)</f>
        <v>0</v>
      </c>
      <c r="X4323" s="116">
        <f>VLOOKUP(CONCATENATE($F4323," ",$G4323),AllocFactorMatrix,(X$4+1),FALSE)*$E4329</f>
        <v>0</v>
      </c>
      <c r="Y4323" s="116">
        <f>VLOOKUP(CONCATENATE($F4323," ",$G4323),AllocFactorMatrix,(Y$4+1),FALSE)*$E4329</f>
        <v>0</v>
      </c>
      <c r="Z4323" s="116">
        <f t="shared" si="2071"/>
        <v>0</v>
      </c>
      <c r="AA4323" s="116">
        <f>VLOOKUP(CONCATENATE($F4323," ",$G4323),AllocFactorMatrix,(AA$4+1),FALSE)*$E4329</f>
        <v>0</v>
      </c>
      <c r="AB4323" s="116">
        <f>VLOOKUP(CONCATENATE($F4323," ",$G4323),AllocFactorMatrix,(AB$4+1),FALSE)*$E4329</f>
        <v>0</v>
      </c>
      <c r="AC4323" s="116">
        <f>VLOOKUP(CONCATENATE($F4323," ",$G4323),AllocFactorMatrix,(AC$4+1),FALSE)*$E4329</f>
        <v>0</v>
      </c>
    </row>
    <row r="4324" spans="4:29" hidden="1" outlineLevel="1">
      <c r="F4324" s="45" t="str">
        <f>F4329</f>
        <v>PROD_DEMAND</v>
      </c>
      <c r="G4324" s="43" t="str">
        <f>$G$10</f>
        <v>SUBTRAN</v>
      </c>
      <c r="H4324" s="47">
        <f t="shared" si="2060"/>
        <v>0</v>
      </c>
      <c r="I4324" s="116">
        <f>VLOOKUP(CONCATENATE($F4324," ",$G4324),AllocFactorMatrix,(I$4+1),FALSE)*$E4329</f>
        <v>0</v>
      </c>
      <c r="J4324" s="116">
        <f>VLOOKUP(CONCATENATE($F4324," ",$G4324),AllocFactorMatrix,(J$4+1),FALSE)*$E4329</f>
        <v>0</v>
      </c>
      <c r="K4324" s="116">
        <f>VLOOKUP(CONCATENATE($F4324," ",$G4324),AllocFactorMatrix,(K$4+1),FALSE)*$E4329</f>
        <v>0</v>
      </c>
      <c r="L4324" s="116">
        <f>VLOOKUP(CONCATENATE($F4324," ",$G4324),AllocFactorMatrix,(L$4+1),FALSE)*$E4329</f>
        <v>0</v>
      </c>
      <c r="M4324" s="116">
        <f t="shared" si="2069"/>
        <v>0</v>
      </c>
      <c r="N4324" s="116">
        <f>VLOOKUP(CONCATENATE($F4324," ",$G4324),AllocFactorMatrix,(N$4+1),FALSE)*$E4329</f>
        <v>0</v>
      </c>
      <c r="O4324" s="116">
        <f>VLOOKUP(CONCATENATE($F4324," ",$G4324),AllocFactorMatrix,(O$4+1),FALSE)*$E4329</f>
        <v>0</v>
      </c>
      <c r="P4324" s="116">
        <f>VLOOKUP(CONCATENATE($F4324," ",$G4324),AllocFactorMatrix,(P$4+1),FALSE)*$E4329</f>
        <v>0</v>
      </c>
      <c r="Q4324" s="116">
        <f>VLOOKUP(CONCATENATE($F4324," ",$G4324),AllocFactorMatrix,(Q$4+1),FALSE)*$E4329</f>
        <v>0</v>
      </c>
      <c r="R4324" s="116">
        <f t="shared" si="2070"/>
        <v>0</v>
      </c>
      <c r="S4324" s="116">
        <f>VLOOKUP(CONCATENATE($F4324," ",$G4324),AllocFactorMatrix,(S$4+1),FALSE)*$E4329</f>
        <v>0</v>
      </c>
      <c r="T4324" s="116">
        <f>VLOOKUP(CONCATENATE($F4324," ",$G4324),AllocFactorMatrix,(T$4+1),FALSE)*$E4329</f>
        <v>0</v>
      </c>
      <c r="U4324" s="116">
        <f>VLOOKUP(CONCATENATE($F4324," ",$G4324),AllocFactorMatrix,(U$4+1),FALSE)*$E4329</f>
        <v>0</v>
      </c>
      <c r="V4324" s="116">
        <f>VLOOKUP(CONCATENATE($F4324," ",$G4324),AllocFactorMatrix,(V$4+1),FALSE)*$E4329</f>
        <v>0</v>
      </c>
      <c r="W4324" s="116">
        <f t="shared" si="2072"/>
        <v>0</v>
      </c>
      <c r="X4324" s="116">
        <f>VLOOKUP(CONCATENATE($F4324," ",$G4324),AllocFactorMatrix,(X$4+1),FALSE)*$E4329</f>
        <v>0</v>
      </c>
      <c r="Y4324" s="116">
        <f>VLOOKUP(CONCATENATE($F4324," ",$G4324),AllocFactorMatrix,(Y$4+1),FALSE)*$E4329</f>
        <v>0</v>
      </c>
      <c r="Z4324" s="116">
        <f t="shared" si="2071"/>
        <v>0</v>
      </c>
      <c r="AA4324" s="116">
        <f>VLOOKUP(CONCATENATE($F4324," ",$G4324),AllocFactorMatrix,(AA$4+1),FALSE)*$E4329</f>
        <v>0</v>
      </c>
      <c r="AB4324" s="116">
        <f>VLOOKUP(CONCATENATE($F4324," ",$G4324),AllocFactorMatrix,(AB$4+1),FALSE)*$E4329</f>
        <v>0</v>
      </c>
      <c r="AC4324" s="116">
        <f>VLOOKUP(CONCATENATE($F4324," ",$G4324),AllocFactorMatrix,(AC$4+1),FALSE)*$E4329</f>
        <v>0</v>
      </c>
    </row>
    <row r="4325" spans="4:29" hidden="1" outlineLevel="1">
      <c r="F4325" s="45" t="str">
        <f>F4329</f>
        <v>PROD_DEMAND</v>
      </c>
      <c r="G4325" s="43" t="str">
        <f>$G$11</f>
        <v>DISTPRI</v>
      </c>
      <c r="H4325" s="47">
        <f t="shared" si="2060"/>
        <v>0</v>
      </c>
      <c r="I4325" s="116">
        <f>VLOOKUP(CONCATENATE($F4325," ",$G4325),AllocFactorMatrix,(I$4+1),FALSE)*$E4329</f>
        <v>0</v>
      </c>
      <c r="J4325" s="116">
        <f>VLOOKUP(CONCATENATE($F4325," ",$G4325),AllocFactorMatrix,(J$4+1),FALSE)*$E4329</f>
        <v>0</v>
      </c>
      <c r="K4325" s="116">
        <f>VLOOKUP(CONCATENATE($F4325," ",$G4325),AllocFactorMatrix,(K$4+1),FALSE)*$E4329</f>
        <v>0</v>
      </c>
      <c r="L4325" s="116">
        <f>VLOOKUP(CONCATENATE($F4325," ",$G4325),AllocFactorMatrix,(L$4+1),FALSE)*$E4329</f>
        <v>0</v>
      </c>
      <c r="M4325" s="116">
        <f t="shared" si="2069"/>
        <v>0</v>
      </c>
      <c r="N4325" s="116">
        <f>VLOOKUP(CONCATENATE($F4325," ",$G4325),AllocFactorMatrix,(N$4+1),FALSE)*$E4329</f>
        <v>0</v>
      </c>
      <c r="O4325" s="116">
        <f>VLOOKUP(CONCATENATE($F4325," ",$G4325),AllocFactorMatrix,(O$4+1),FALSE)*$E4329</f>
        <v>0</v>
      </c>
      <c r="P4325" s="116">
        <f>VLOOKUP(CONCATENATE($F4325," ",$G4325),AllocFactorMatrix,(P$4+1),FALSE)*$E4329</f>
        <v>0</v>
      </c>
      <c r="Q4325" s="116">
        <f>VLOOKUP(CONCATENATE($F4325," ",$G4325),AllocFactorMatrix,(Q$4+1),FALSE)*$E4329</f>
        <v>0</v>
      </c>
      <c r="R4325" s="116">
        <f t="shared" si="2070"/>
        <v>0</v>
      </c>
      <c r="S4325" s="116">
        <f>VLOOKUP(CONCATENATE($F4325," ",$G4325),AllocFactorMatrix,(S$4+1),FALSE)*$E4329</f>
        <v>0</v>
      </c>
      <c r="T4325" s="116">
        <f>VLOOKUP(CONCATENATE($F4325," ",$G4325),AllocFactorMatrix,(T$4+1),FALSE)*$E4329</f>
        <v>0</v>
      </c>
      <c r="U4325" s="116">
        <f>VLOOKUP(CONCATENATE($F4325," ",$G4325),AllocFactorMatrix,(U$4+1),FALSE)*$E4329</f>
        <v>0</v>
      </c>
      <c r="V4325" s="116">
        <f>VLOOKUP(CONCATENATE($F4325," ",$G4325),AllocFactorMatrix,(V$4+1),FALSE)*$E4329</f>
        <v>0</v>
      </c>
      <c r="W4325" s="116">
        <f t="shared" si="2072"/>
        <v>0</v>
      </c>
      <c r="X4325" s="116">
        <f>VLOOKUP(CONCATENATE($F4325," ",$G4325),AllocFactorMatrix,(X$4+1),FALSE)*$E4329</f>
        <v>0</v>
      </c>
      <c r="Y4325" s="116">
        <f>VLOOKUP(CONCATENATE($F4325," ",$G4325),AllocFactorMatrix,(Y$4+1),FALSE)*$E4329</f>
        <v>0</v>
      </c>
      <c r="Z4325" s="116">
        <f t="shared" si="2071"/>
        <v>0</v>
      </c>
      <c r="AA4325" s="116">
        <f>VLOOKUP(CONCATENATE($F4325," ",$G4325),AllocFactorMatrix,(AA$4+1),FALSE)*$E4329</f>
        <v>0</v>
      </c>
      <c r="AB4325" s="116">
        <f>VLOOKUP(CONCATENATE($F4325," ",$G4325),AllocFactorMatrix,(AB$4+1),FALSE)*$E4329</f>
        <v>0</v>
      </c>
      <c r="AC4325" s="116">
        <f>VLOOKUP(CONCATENATE($F4325," ",$G4325),AllocFactorMatrix,(AC$4+1),FALSE)*$E4329</f>
        <v>0</v>
      </c>
    </row>
    <row r="4326" spans="4:29" hidden="1" outlineLevel="1">
      <c r="F4326" s="45" t="str">
        <f>F4329</f>
        <v>PROD_DEMAND</v>
      </c>
      <c r="G4326" s="43" t="str">
        <f>$G$12</f>
        <v>DISTSEC</v>
      </c>
      <c r="H4326" s="47">
        <f t="shared" si="2060"/>
        <v>0</v>
      </c>
      <c r="I4326" s="116">
        <f>VLOOKUP(CONCATENATE($F4326," ",$G4326),AllocFactorMatrix,(I$4+1),FALSE)*$E4329</f>
        <v>0</v>
      </c>
      <c r="J4326" s="116">
        <f>VLOOKUP(CONCATENATE($F4326," ",$G4326),AllocFactorMatrix,(J$4+1),FALSE)*$E4329</f>
        <v>0</v>
      </c>
      <c r="K4326" s="116">
        <f>VLOOKUP(CONCATENATE($F4326," ",$G4326),AllocFactorMatrix,(K$4+1),FALSE)*$E4329</f>
        <v>0</v>
      </c>
      <c r="L4326" s="116">
        <f>VLOOKUP(CONCATENATE($F4326," ",$G4326),AllocFactorMatrix,(L$4+1),FALSE)*$E4329</f>
        <v>0</v>
      </c>
      <c r="M4326" s="116">
        <f t="shared" si="2069"/>
        <v>0</v>
      </c>
      <c r="N4326" s="116">
        <f>VLOOKUP(CONCATENATE($F4326," ",$G4326),AllocFactorMatrix,(N$4+1),FALSE)*$E4329</f>
        <v>0</v>
      </c>
      <c r="O4326" s="116">
        <f>VLOOKUP(CONCATENATE($F4326," ",$G4326),AllocFactorMatrix,(O$4+1),FALSE)*$E4329</f>
        <v>0</v>
      </c>
      <c r="P4326" s="116">
        <f>VLOOKUP(CONCATENATE($F4326," ",$G4326),AllocFactorMatrix,(P$4+1),FALSE)*$E4329</f>
        <v>0</v>
      </c>
      <c r="Q4326" s="116">
        <f>VLOOKUP(CONCATENATE($F4326," ",$G4326),AllocFactorMatrix,(Q$4+1),FALSE)*$E4329</f>
        <v>0</v>
      </c>
      <c r="R4326" s="116">
        <f t="shared" si="2070"/>
        <v>0</v>
      </c>
      <c r="S4326" s="116">
        <f>VLOOKUP(CONCATENATE($F4326," ",$G4326),AllocFactorMatrix,(S$4+1),FALSE)*$E4329</f>
        <v>0</v>
      </c>
      <c r="T4326" s="116">
        <f>VLOOKUP(CONCATENATE($F4326," ",$G4326),AllocFactorMatrix,(T$4+1),FALSE)*$E4329</f>
        <v>0</v>
      </c>
      <c r="U4326" s="116">
        <f>VLOOKUP(CONCATENATE($F4326," ",$G4326),AllocFactorMatrix,(U$4+1),FALSE)*$E4329</f>
        <v>0</v>
      </c>
      <c r="V4326" s="116">
        <f>VLOOKUP(CONCATENATE($F4326," ",$G4326),AllocFactorMatrix,(V$4+1),FALSE)*$E4329</f>
        <v>0</v>
      </c>
      <c r="W4326" s="116">
        <f t="shared" si="2072"/>
        <v>0</v>
      </c>
      <c r="X4326" s="116">
        <f>VLOOKUP(CONCATENATE($F4326," ",$G4326),AllocFactorMatrix,(X$4+1),FALSE)*$E4329</f>
        <v>0</v>
      </c>
      <c r="Y4326" s="116">
        <f>VLOOKUP(CONCATENATE($F4326," ",$G4326),AllocFactorMatrix,(Y$4+1),FALSE)*$E4329</f>
        <v>0</v>
      </c>
      <c r="Z4326" s="116">
        <f t="shared" si="2071"/>
        <v>0</v>
      </c>
      <c r="AA4326" s="116">
        <f>VLOOKUP(CONCATENATE($F4326," ",$G4326),AllocFactorMatrix,(AA$4+1),FALSE)*$E4329</f>
        <v>0</v>
      </c>
      <c r="AB4326" s="116">
        <f>VLOOKUP(CONCATENATE($F4326," ",$G4326),AllocFactorMatrix,(AB$4+1),FALSE)*$E4329</f>
        <v>0</v>
      </c>
      <c r="AC4326" s="116">
        <f>VLOOKUP(CONCATENATE($F4326," ",$G4326),AllocFactorMatrix,(AC$4+1),FALSE)*$E4329</f>
        <v>0</v>
      </c>
    </row>
    <row r="4327" spans="4:29" hidden="1" outlineLevel="1">
      <c r="F4327" s="45" t="str">
        <f>F4329</f>
        <v>PROD_DEMAND</v>
      </c>
      <c r="G4327" s="43" t="str">
        <f>$G$13</f>
        <v>ENERGY</v>
      </c>
      <c r="H4327" s="47">
        <f t="shared" si="2060"/>
        <v>0</v>
      </c>
      <c r="I4327" s="116">
        <f>VLOOKUP(CONCATENATE($F4327," ",$G4327),AllocFactorMatrix,(I$4+1),FALSE)*$E4329</f>
        <v>0</v>
      </c>
      <c r="J4327" s="116">
        <f>VLOOKUP(CONCATENATE($F4327," ",$G4327),AllocFactorMatrix,(J$4+1),FALSE)*$E4329</f>
        <v>0</v>
      </c>
      <c r="K4327" s="116">
        <f>VLOOKUP(CONCATENATE($F4327," ",$G4327),AllocFactorMatrix,(K$4+1),FALSE)*$E4329</f>
        <v>0</v>
      </c>
      <c r="L4327" s="116">
        <f>VLOOKUP(CONCATENATE($F4327," ",$G4327),AllocFactorMatrix,(L$4+1),FALSE)*$E4329</f>
        <v>0</v>
      </c>
      <c r="M4327" s="116">
        <f t="shared" si="2069"/>
        <v>0</v>
      </c>
      <c r="N4327" s="116">
        <f>VLOOKUP(CONCATENATE($F4327," ",$G4327),AllocFactorMatrix,(N$4+1),FALSE)*$E4329</f>
        <v>0</v>
      </c>
      <c r="O4327" s="116">
        <f>VLOOKUP(CONCATENATE($F4327," ",$G4327),AllocFactorMatrix,(O$4+1),FALSE)*$E4329</f>
        <v>0</v>
      </c>
      <c r="P4327" s="116">
        <f>VLOOKUP(CONCATENATE($F4327," ",$G4327),AllocFactorMatrix,(P$4+1),FALSE)*$E4329</f>
        <v>0</v>
      </c>
      <c r="Q4327" s="116">
        <f>VLOOKUP(CONCATENATE($F4327," ",$G4327),AllocFactorMatrix,(Q$4+1),FALSE)*$E4329</f>
        <v>0</v>
      </c>
      <c r="R4327" s="116">
        <f t="shared" si="2070"/>
        <v>0</v>
      </c>
      <c r="S4327" s="116">
        <f>VLOOKUP(CONCATENATE($F4327," ",$G4327),AllocFactorMatrix,(S$4+1),FALSE)*$E4329</f>
        <v>0</v>
      </c>
      <c r="T4327" s="116">
        <f>VLOOKUP(CONCATENATE($F4327," ",$G4327),AllocFactorMatrix,(T$4+1),FALSE)*$E4329</f>
        <v>0</v>
      </c>
      <c r="U4327" s="116">
        <f>VLOOKUP(CONCATENATE($F4327," ",$G4327),AllocFactorMatrix,(U$4+1),FALSE)*$E4329</f>
        <v>0</v>
      </c>
      <c r="V4327" s="116">
        <f>VLOOKUP(CONCATENATE($F4327," ",$G4327),AllocFactorMatrix,(V$4+1),FALSE)*$E4329</f>
        <v>0</v>
      </c>
      <c r="W4327" s="116">
        <f t="shared" si="2072"/>
        <v>0</v>
      </c>
      <c r="X4327" s="116">
        <f>VLOOKUP(CONCATENATE($F4327," ",$G4327),AllocFactorMatrix,(X$4+1),FALSE)*$E4329</f>
        <v>0</v>
      </c>
      <c r="Y4327" s="116">
        <f>VLOOKUP(CONCATENATE($F4327," ",$G4327),AllocFactorMatrix,(Y$4+1),FALSE)*$E4329</f>
        <v>0</v>
      </c>
      <c r="Z4327" s="116">
        <f t="shared" si="2071"/>
        <v>0</v>
      </c>
      <c r="AA4327" s="116">
        <f>VLOOKUP(CONCATENATE($F4327," ",$G4327),AllocFactorMatrix,(AA$4+1),FALSE)*$E4329</f>
        <v>0</v>
      </c>
      <c r="AB4327" s="116">
        <f>VLOOKUP(CONCATENATE($F4327," ",$G4327),AllocFactorMatrix,(AB$4+1),FALSE)*$E4329</f>
        <v>0</v>
      </c>
      <c r="AC4327" s="116">
        <f>VLOOKUP(CONCATENATE($F4327," ",$G4327),AllocFactorMatrix,(AC$4+1),FALSE)*$E4329</f>
        <v>0</v>
      </c>
    </row>
    <row r="4328" spans="4:29" hidden="1" outlineLevel="1">
      <c r="F4328" s="45" t="str">
        <f>F4329</f>
        <v>PROD_DEMAND</v>
      </c>
      <c r="G4328" s="43" t="str">
        <f>$G$14</f>
        <v>CUSTOMER</v>
      </c>
      <c r="H4328" s="47">
        <f t="shared" si="2060"/>
        <v>0</v>
      </c>
      <c r="I4328" s="116">
        <f>VLOOKUP(CONCATENATE($F4328," ",$G4328),AllocFactorMatrix,(I$4+1),FALSE)*$E4329</f>
        <v>0</v>
      </c>
      <c r="J4328" s="116">
        <f>VLOOKUP(CONCATENATE($F4328," ",$G4328),AllocFactorMatrix,(J$4+1),FALSE)*$E4329</f>
        <v>0</v>
      </c>
      <c r="K4328" s="116">
        <f>VLOOKUP(CONCATENATE($F4328," ",$G4328),AllocFactorMatrix,(K$4+1),FALSE)*$E4329</f>
        <v>0</v>
      </c>
      <c r="L4328" s="116">
        <f>VLOOKUP(CONCATENATE($F4328," ",$G4328),AllocFactorMatrix,(L$4+1),FALSE)*$E4329</f>
        <v>0</v>
      </c>
      <c r="M4328" s="116">
        <f t="shared" si="2069"/>
        <v>0</v>
      </c>
      <c r="N4328" s="116">
        <f>VLOOKUP(CONCATENATE($F4328," ",$G4328),AllocFactorMatrix,(N$4+1),FALSE)*$E4329</f>
        <v>0</v>
      </c>
      <c r="O4328" s="116">
        <f>VLOOKUP(CONCATENATE($F4328," ",$G4328),AllocFactorMatrix,(O$4+1),FALSE)*$E4329</f>
        <v>0</v>
      </c>
      <c r="P4328" s="116">
        <f>VLOOKUP(CONCATENATE($F4328," ",$G4328),AllocFactorMatrix,(P$4+1),FALSE)*$E4329</f>
        <v>0</v>
      </c>
      <c r="Q4328" s="116">
        <f>VLOOKUP(CONCATENATE($F4328," ",$G4328),AllocFactorMatrix,(Q$4+1),FALSE)*$E4329</f>
        <v>0</v>
      </c>
      <c r="R4328" s="116">
        <f t="shared" si="2070"/>
        <v>0</v>
      </c>
      <c r="S4328" s="116">
        <f>VLOOKUP(CONCATENATE($F4328," ",$G4328),AllocFactorMatrix,(S$4+1),FALSE)*$E4329</f>
        <v>0</v>
      </c>
      <c r="T4328" s="116">
        <f>VLOOKUP(CONCATENATE($F4328," ",$G4328),AllocFactorMatrix,(T$4+1),FALSE)*$E4329</f>
        <v>0</v>
      </c>
      <c r="U4328" s="116">
        <f>VLOOKUP(CONCATENATE($F4328," ",$G4328),AllocFactorMatrix,(U$4+1),FALSE)*$E4329</f>
        <v>0</v>
      </c>
      <c r="V4328" s="116">
        <f>VLOOKUP(CONCATENATE($F4328," ",$G4328),AllocFactorMatrix,(V$4+1),FALSE)*$E4329</f>
        <v>0</v>
      </c>
      <c r="W4328" s="116">
        <f t="shared" si="2072"/>
        <v>0</v>
      </c>
      <c r="X4328" s="116">
        <f>VLOOKUP(CONCATENATE($F4328," ",$G4328),AllocFactorMatrix,(X$4+1),FALSE)*$E4329</f>
        <v>0</v>
      </c>
      <c r="Y4328" s="116">
        <f>VLOOKUP(CONCATENATE($F4328," ",$G4328),AllocFactorMatrix,(Y$4+1),FALSE)*$E4329</f>
        <v>0</v>
      </c>
      <c r="Z4328" s="116">
        <f t="shared" si="2071"/>
        <v>0</v>
      </c>
      <c r="AA4328" s="116">
        <f>VLOOKUP(CONCATENATE($F4328," ",$G4328),AllocFactorMatrix,(AA$4+1),FALSE)*$E4329</f>
        <v>0</v>
      </c>
      <c r="AB4328" s="116">
        <f>VLOOKUP(CONCATENATE($F4328," ",$G4328),AllocFactorMatrix,(AB$4+1),FALSE)*$E4329</f>
        <v>0</v>
      </c>
      <c r="AC4328" s="116">
        <f>VLOOKUP(CONCATENATE($F4328," ",$G4328),AllocFactorMatrix,(AC$4+1),FALSE)*$E4329</f>
        <v>0</v>
      </c>
    </row>
    <row r="4329" spans="4:29" collapsed="1">
      <c r="D4329" s="43" t="s">
        <v>695</v>
      </c>
      <c r="E4329" s="45">
        <v>0</v>
      </c>
      <c r="F4329" s="45" t="s">
        <v>29</v>
      </c>
      <c r="G4329" s="43" t="str">
        <f>$G$15</f>
        <v>TOTAL</v>
      </c>
      <c r="H4329" s="47">
        <f t="shared" si="2060"/>
        <v>0</v>
      </c>
      <c r="I4329" s="116">
        <f>VLOOKUP(CONCATENATE($F4329," ",$G4329),AllocFactorMatrix,(I$4+1),FALSE)*$E4329</f>
        <v>0</v>
      </c>
      <c r="J4329" s="116">
        <f>VLOOKUP(CONCATENATE($F4329," ",$G4329),AllocFactorMatrix,(J$4+1),FALSE)*$E4329</f>
        <v>0</v>
      </c>
      <c r="K4329" s="116">
        <f>VLOOKUP(CONCATENATE($F4329," ",$G4329),AllocFactorMatrix,(K$4+1),FALSE)*$E4329</f>
        <v>0</v>
      </c>
      <c r="L4329" s="116">
        <f>VLOOKUP(CONCATENATE($F4329," ",$G4329),AllocFactorMatrix,(L$4+1),FALSE)*$E4329</f>
        <v>0</v>
      </c>
      <c r="M4329" s="116">
        <f t="shared" si="2069"/>
        <v>0</v>
      </c>
      <c r="N4329" s="116">
        <f>VLOOKUP(CONCATENATE($F4329," ",$G4329),AllocFactorMatrix,(N$4+1),FALSE)*$E4329</f>
        <v>0</v>
      </c>
      <c r="O4329" s="116">
        <f>VLOOKUP(CONCATENATE($F4329," ",$G4329),AllocFactorMatrix,(O$4+1),FALSE)*$E4329</f>
        <v>0</v>
      </c>
      <c r="P4329" s="116">
        <f>VLOOKUP(CONCATENATE($F4329," ",$G4329),AllocFactorMatrix,(P$4+1),FALSE)*$E4329</f>
        <v>0</v>
      </c>
      <c r="Q4329" s="116">
        <f>VLOOKUP(CONCATENATE($F4329," ",$G4329),AllocFactorMatrix,(Q$4+1),FALSE)*$E4329</f>
        <v>0</v>
      </c>
      <c r="R4329" s="116">
        <f t="shared" si="2070"/>
        <v>0</v>
      </c>
      <c r="S4329" s="116">
        <f>VLOOKUP(CONCATENATE($F4329," ",$G4329),AllocFactorMatrix,(S$4+1),FALSE)*$E4329</f>
        <v>0</v>
      </c>
      <c r="T4329" s="116">
        <f>VLOOKUP(CONCATENATE($F4329," ",$G4329),AllocFactorMatrix,(T$4+1),FALSE)*$E4329</f>
        <v>0</v>
      </c>
      <c r="U4329" s="116">
        <f>VLOOKUP(CONCATENATE($F4329," ",$G4329),AllocFactorMatrix,(U$4+1),FALSE)*$E4329</f>
        <v>0</v>
      </c>
      <c r="V4329" s="116">
        <f>VLOOKUP(CONCATENATE($F4329," ",$G4329),AllocFactorMatrix,(V$4+1),FALSE)*$E4329</f>
        <v>0</v>
      </c>
      <c r="W4329" s="116">
        <f t="shared" si="2072"/>
        <v>0</v>
      </c>
      <c r="X4329" s="116">
        <f>VLOOKUP(CONCATENATE($F4329," ",$G4329),AllocFactorMatrix,(X$4+1),FALSE)*$E4329</f>
        <v>0</v>
      </c>
      <c r="Y4329" s="116">
        <f>VLOOKUP(CONCATENATE($F4329," ",$G4329),AllocFactorMatrix,(Y$4+1),FALSE)*$E4329</f>
        <v>0</v>
      </c>
      <c r="Z4329" s="116">
        <f t="shared" si="2071"/>
        <v>0</v>
      </c>
      <c r="AA4329" s="116">
        <f>VLOOKUP(CONCATENATE($F4329," ",$G4329),AllocFactorMatrix,(AA$4+1),FALSE)*$E4329</f>
        <v>0</v>
      </c>
      <c r="AB4329" s="116">
        <f>VLOOKUP(CONCATENATE($F4329," ",$G4329),AllocFactorMatrix,(AB$4+1),FALSE)*$E4329</f>
        <v>0</v>
      </c>
      <c r="AC4329" s="116">
        <f>VLOOKUP(CONCATENATE($F4329," ",$G4329),AllocFactorMatrix,(AC$4+1),FALSE)*$E4329</f>
        <v>0</v>
      </c>
    </row>
    <row r="4330" spans="4:29" hidden="1" outlineLevel="1">
      <c r="F4330" s="45" t="str">
        <f>F4337</f>
        <v>RB_GUP</v>
      </c>
      <c r="G4330" s="43" t="str">
        <f>$G$8</f>
        <v>PRODUCTION</v>
      </c>
      <c r="H4330" s="47">
        <f t="shared" ca="1" si="2060"/>
        <v>0</v>
      </c>
      <c r="I4330" s="116">
        <f ca="1">VLOOKUP(CONCATENATE($F4330," ",$G4330),AllocFactorMatrix,(I$4+1),FALSE)*$E4337</f>
        <v>0</v>
      </c>
      <c r="J4330" s="116">
        <f ca="1">VLOOKUP(CONCATENATE($F4330," ",$G4330),AllocFactorMatrix,(J$4+1),FALSE)*$E4337</f>
        <v>0</v>
      </c>
      <c r="K4330" s="116">
        <f ca="1">VLOOKUP(CONCATENATE($F4330," ",$G4330),AllocFactorMatrix,(K$4+1),FALSE)*$E4337</f>
        <v>0</v>
      </c>
      <c r="L4330" s="116">
        <f ca="1">VLOOKUP(CONCATENATE($F4330," ",$G4330),AllocFactorMatrix,(L$4+1),FALSE)*$E4337</f>
        <v>0</v>
      </c>
      <c r="M4330" s="116">
        <f t="shared" ref="M4330:M4337" ca="1" si="2073">SUBTOTAL(9,J4330:L4330)</f>
        <v>0</v>
      </c>
      <c r="N4330" s="116">
        <f ca="1">VLOOKUP(CONCATENATE($F4330," ",$G4330),AllocFactorMatrix,(N$4+1),FALSE)*$E4337</f>
        <v>0</v>
      </c>
      <c r="O4330" s="116">
        <f ca="1">VLOOKUP(CONCATENATE($F4330," ",$G4330),AllocFactorMatrix,(O$4+1),FALSE)*$E4337</f>
        <v>0</v>
      </c>
      <c r="P4330" s="116">
        <f ca="1">VLOOKUP(CONCATENATE($F4330," ",$G4330),AllocFactorMatrix,(P$4+1),FALSE)*$E4337</f>
        <v>0</v>
      </c>
      <c r="Q4330" s="116">
        <f ca="1">VLOOKUP(CONCATENATE($F4330," ",$G4330),AllocFactorMatrix,(Q$4+1),FALSE)*$E4337</f>
        <v>0</v>
      </c>
      <c r="R4330" s="116">
        <f t="shared" ref="R4330:R4337" ca="1" si="2074">SUBTOTAL(9,N4330:Q4330)</f>
        <v>0</v>
      </c>
      <c r="S4330" s="116">
        <f ca="1">VLOOKUP(CONCATENATE($F4330," ",$G4330),AllocFactorMatrix,(S$4+1),FALSE)*$E4337</f>
        <v>0</v>
      </c>
      <c r="T4330" s="116">
        <f ca="1">VLOOKUP(CONCATENATE($F4330," ",$G4330),AllocFactorMatrix,(T$4+1),FALSE)*$E4337</f>
        <v>0</v>
      </c>
      <c r="U4330" s="116">
        <f ca="1">VLOOKUP(CONCATENATE($F4330," ",$G4330),AllocFactorMatrix,(U$4+1),FALSE)*$E4337</f>
        <v>0</v>
      </c>
      <c r="V4330" s="116">
        <f ca="1">VLOOKUP(CONCATENATE($F4330," ",$G4330),AllocFactorMatrix,(V$4+1),FALSE)*$E4337</f>
        <v>0</v>
      </c>
      <c r="W4330" s="116">
        <f ca="1">SUBTOTAL(9,S4330:V4330)</f>
        <v>0</v>
      </c>
      <c r="X4330" s="116">
        <f ca="1">VLOOKUP(CONCATENATE($F4330," ",$G4330),AllocFactorMatrix,(X$4+1),FALSE)*$E4337</f>
        <v>0</v>
      </c>
      <c r="Y4330" s="116">
        <f ca="1">VLOOKUP(CONCATENATE($F4330," ",$G4330),AllocFactorMatrix,(Y$4+1),FALSE)*$E4337</f>
        <v>0</v>
      </c>
      <c r="Z4330" s="116">
        <f t="shared" ref="Z4330:Z4337" ca="1" si="2075">SUBTOTAL(9,X4330:Y4330)</f>
        <v>0</v>
      </c>
      <c r="AA4330" s="116">
        <f ca="1">VLOOKUP(CONCATENATE($F4330," ",$G4330),AllocFactorMatrix,(AA$4+1),FALSE)*$E4337</f>
        <v>0</v>
      </c>
      <c r="AB4330" s="116">
        <f ca="1">VLOOKUP(CONCATENATE($F4330," ",$G4330),AllocFactorMatrix,(AB$4+1),FALSE)*$E4337</f>
        <v>0</v>
      </c>
      <c r="AC4330" s="116">
        <f ca="1">VLOOKUP(CONCATENATE($F4330," ",$G4330),AllocFactorMatrix,(AC$4+1),FALSE)*$E4337</f>
        <v>0</v>
      </c>
    </row>
    <row r="4331" spans="4:29" hidden="1" outlineLevel="1">
      <c r="F4331" s="45" t="str">
        <f>F4337</f>
        <v>RB_GUP</v>
      </c>
      <c r="G4331" s="43" t="str">
        <f>$G$9</f>
        <v>BULKTRAN</v>
      </c>
      <c r="H4331" s="47">
        <f t="shared" ca="1" si="2060"/>
        <v>0</v>
      </c>
      <c r="I4331" s="116">
        <f ca="1">VLOOKUP(CONCATENATE($F4331," ",$G4331),AllocFactorMatrix,(I$4+1),FALSE)*$E4337</f>
        <v>0</v>
      </c>
      <c r="J4331" s="116">
        <f ca="1">VLOOKUP(CONCATENATE($F4331," ",$G4331),AllocFactorMatrix,(J$4+1),FALSE)*$E4337</f>
        <v>0</v>
      </c>
      <c r="K4331" s="116">
        <f ca="1">VLOOKUP(CONCATENATE($F4331," ",$G4331),AllocFactorMatrix,(K$4+1),FALSE)*$E4337</f>
        <v>0</v>
      </c>
      <c r="L4331" s="116">
        <f ca="1">VLOOKUP(CONCATENATE($F4331," ",$G4331),AllocFactorMatrix,(L$4+1),FALSE)*$E4337</f>
        <v>0</v>
      </c>
      <c r="M4331" s="116">
        <f t="shared" ca="1" si="2073"/>
        <v>0</v>
      </c>
      <c r="N4331" s="116">
        <f ca="1">VLOOKUP(CONCATENATE($F4331," ",$G4331),AllocFactorMatrix,(N$4+1),FALSE)*$E4337</f>
        <v>0</v>
      </c>
      <c r="O4331" s="116">
        <f ca="1">VLOOKUP(CONCATENATE($F4331," ",$G4331),AllocFactorMatrix,(O$4+1),FALSE)*$E4337</f>
        <v>0</v>
      </c>
      <c r="P4331" s="116">
        <f ca="1">VLOOKUP(CONCATENATE($F4331," ",$G4331),AllocFactorMatrix,(P$4+1),FALSE)*$E4337</f>
        <v>0</v>
      </c>
      <c r="Q4331" s="116">
        <f ca="1">VLOOKUP(CONCATENATE($F4331," ",$G4331),AllocFactorMatrix,(Q$4+1),FALSE)*$E4337</f>
        <v>0</v>
      </c>
      <c r="R4331" s="116">
        <f t="shared" ca="1" si="2074"/>
        <v>0</v>
      </c>
      <c r="S4331" s="116">
        <f ca="1">VLOOKUP(CONCATENATE($F4331," ",$G4331),AllocFactorMatrix,(S$4+1),FALSE)*$E4337</f>
        <v>0</v>
      </c>
      <c r="T4331" s="116">
        <f ca="1">VLOOKUP(CONCATENATE($F4331," ",$G4331),AllocFactorMatrix,(T$4+1),FALSE)*$E4337</f>
        <v>0</v>
      </c>
      <c r="U4331" s="116">
        <f ca="1">VLOOKUP(CONCATENATE($F4331," ",$G4331),AllocFactorMatrix,(U$4+1),FALSE)*$E4337</f>
        <v>0</v>
      </c>
      <c r="V4331" s="116">
        <f ca="1">VLOOKUP(CONCATENATE($F4331," ",$G4331),AllocFactorMatrix,(V$4+1),FALSE)*$E4337</f>
        <v>0</v>
      </c>
      <c r="W4331" s="116">
        <f t="shared" ref="W4331:W4337" ca="1" si="2076">SUBTOTAL(9,S4331:V4331)</f>
        <v>0</v>
      </c>
      <c r="X4331" s="116">
        <f ca="1">VLOOKUP(CONCATENATE($F4331," ",$G4331),AllocFactorMatrix,(X$4+1),FALSE)*$E4337</f>
        <v>0</v>
      </c>
      <c r="Y4331" s="116">
        <f ca="1">VLOOKUP(CONCATENATE($F4331," ",$G4331),AllocFactorMatrix,(Y$4+1),FALSE)*$E4337</f>
        <v>0</v>
      </c>
      <c r="Z4331" s="116">
        <f t="shared" ca="1" si="2075"/>
        <v>0</v>
      </c>
      <c r="AA4331" s="116">
        <f ca="1">VLOOKUP(CONCATENATE($F4331," ",$G4331),AllocFactorMatrix,(AA$4+1),FALSE)*$E4337</f>
        <v>0</v>
      </c>
      <c r="AB4331" s="116">
        <f ca="1">VLOOKUP(CONCATENATE($F4331," ",$G4331),AllocFactorMatrix,(AB$4+1),FALSE)*$E4337</f>
        <v>0</v>
      </c>
      <c r="AC4331" s="116">
        <f ca="1">VLOOKUP(CONCATENATE($F4331," ",$G4331),AllocFactorMatrix,(AC$4+1),FALSE)*$E4337</f>
        <v>0</v>
      </c>
    </row>
    <row r="4332" spans="4:29" hidden="1" outlineLevel="1">
      <c r="F4332" s="45" t="str">
        <f>F4337</f>
        <v>RB_GUP</v>
      </c>
      <c r="G4332" s="43" t="str">
        <f>$G$10</f>
        <v>SUBTRAN</v>
      </c>
      <c r="H4332" s="47">
        <f t="shared" ca="1" si="2060"/>
        <v>0</v>
      </c>
      <c r="I4332" s="116">
        <f ca="1">VLOOKUP(CONCATENATE($F4332," ",$G4332),AllocFactorMatrix,(I$4+1),FALSE)*$E4337</f>
        <v>0</v>
      </c>
      <c r="J4332" s="116">
        <f ca="1">VLOOKUP(CONCATENATE($F4332," ",$G4332),AllocFactorMatrix,(J$4+1),FALSE)*$E4337</f>
        <v>0</v>
      </c>
      <c r="K4332" s="116">
        <f ca="1">VLOOKUP(CONCATENATE($F4332," ",$G4332),AllocFactorMatrix,(K$4+1),FALSE)*$E4337</f>
        <v>0</v>
      </c>
      <c r="L4332" s="116">
        <f ca="1">VLOOKUP(CONCATENATE($F4332," ",$G4332),AllocFactorMatrix,(L$4+1),FALSE)*$E4337</f>
        <v>0</v>
      </c>
      <c r="M4332" s="116">
        <f t="shared" ca="1" si="2073"/>
        <v>0</v>
      </c>
      <c r="N4332" s="116">
        <f ca="1">VLOOKUP(CONCATENATE($F4332," ",$G4332),AllocFactorMatrix,(N$4+1),FALSE)*$E4337</f>
        <v>0</v>
      </c>
      <c r="O4332" s="116">
        <f ca="1">VLOOKUP(CONCATENATE($F4332," ",$G4332),AllocFactorMatrix,(O$4+1),FALSE)*$E4337</f>
        <v>0</v>
      </c>
      <c r="P4332" s="116">
        <f ca="1">VLOOKUP(CONCATENATE($F4332," ",$G4332),AllocFactorMatrix,(P$4+1),FALSE)*$E4337</f>
        <v>0</v>
      </c>
      <c r="Q4332" s="116">
        <f ca="1">VLOOKUP(CONCATENATE($F4332," ",$G4332),AllocFactorMatrix,(Q$4+1),FALSE)*$E4337</f>
        <v>0</v>
      </c>
      <c r="R4332" s="116">
        <f t="shared" ca="1" si="2074"/>
        <v>0</v>
      </c>
      <c r="S4332" s="116">
        <f ca="1">VLOOKUP(CONCATENATE($F4332," ",$G4332),AllocFactorMatrix,(S$4+1),FALSE)*$E4337</f>
        <v>0</v>
      </c>
      <c r="T4332" s="116">
        <f ca="1">VLOOKUP(CONCATENATE($F4332," ",$G4332),AllocFactorMatrix,(T$4+1),FALSE)*$E4337</f>
        <v>0</v>
      </c>
      <c r="U4332" s="116">
        <f ca="1">VLOOKUP(CONCATENATE($F4332," ",$G4332),AllocFactorMatrix,(U$4+1),FALSE)*$E4337</f>
        <v>0</v>
      </c>
      <c r="V4332" s="116">
        <f ca="1">VLOOKUP(CONCATENATE($F4332," ",$G4332),AllocFactorMatrix,(V$4+1),FALSE)*$E4337</f>
        <v>0</v>
      </c>
      <c r="W4332" s="116">
        <f t="shared" ca="1" si="2076"/>
        <v>0</v>
      </c>
      <c r="X4332" s="116">
        <f ca="1">VLOOKUP(CONCATENATE($F4332," ",$G4332),AllocFactorMatrix,(X$4+1),FALSE)*$E4337</f>
        <v>0</v>
      </c>
      <c r="Y4332" s="116">
        <f ca="1">VLOOKUP(CONCATENATE($F4332," ",$G4332),AllocFactorMatrix,(Y$4+1),FALSE)*$E4337</f>
        <v>0</v>
      </c>
      <c r="Z4332" s="116">
        <f t="shared" ca="1" si="2075"/>
        <v>0</v>
      </c>
      <c r="AA4332" s="116">
        <f ca="1">VLOOKUP(CONCATENATE($F4332," ",$G4332),AllocFactorMatrix,(AA$4+1),FALSE)*$E4337</f>
        <v>0</v>
      </c>
      <c r="AB4332" s="116">
        <f ca="1">VLOOKUP(CONCATENATE($F4332," ",$G4332),AllocFactorMatrix,(AB$4+1),FALSE)*$E4337</f>
        <v>0</v>
      </c>
      <c r="AC4332" s="116">
        <f ca="1">VLOOKUP(CONCATENATE($F4332," ",$G4332),AllocFactorMatrix,(AC$4+1),FALSE)*$E4337</f>
        <v>0</v>
      </c>
    </row>
    <row r="4333" spans="4:29" hidden="1" outlineLevel="1">
      <c r="F4333" s="45" t="str">
        <f>F4337</f>
        <v>RB_GUP</v>
      </c>
      <c r="G4333" s="43" t="str">
        <f>$G$11</f>
        <v>DISTPRI</v>
      </c>
      <c r="H4333" s="47">
        <f t="shared" ca="1" si="2060"/>
        <v>0</v>
      </c>
      <c r="I4333" s="116">
        <f ca="1">VLOOKUP(CONCATENATE($F4333," ",$G4333),AllocFactorMatrix,(I$4+1),FALSE)*$E4337</f>
        <v>0</v>
      </c>
      <c r="J4333" s="116">
        <f ca="1">VLOOKUP(CONCATENATE($F4333," ",$G4333),AllocFactorMatrix,(J$4+1),FALSE)*$E4337</f>
        <v>0</v>
      </c>
      <c r="K4333" s="116">
        <f ca="1">VLOOKUP(CONCATENATE($F4333," ",$G4333),AllocFactorMatrix,(K$4+1),FALSE)*$E4337</f>
        <v>0</v>
      </c>
      <c r="L4333" s="116">
        <f ca="1">VLOOKUP(CONCATENATE($F4333," ",$G4333),AllocFactorMatrix,(L$4+1),FALSE)*$E4337</f>
        <v>0</v>
      </c>
      <c r="M4333" s="116">
        <f t="shared" ca="1" si="2073"/>
        <v>0</v>
      </c>
      <c r="N4333" s="116">
        <f ca="1">VLOOKUP(CONCATENATE($F4333," ",$G4333),AllocFactorMatrix,(N$4+1),FALSE)*$E4337</f>
        <v>0</v>
      </c>
      <c r="O4333" s="116">
        <f ca="1">VLOOKUP(CONCATENATE($F4333," ",$G4333),AllocFactorMatrix,(O$4+1),FALSE)*$E4337</f>
        <v>0</v>
      </c>
      <c r="P4333" s="116">
        <f ca="1">VLOOKUP(CONCATENATE($F4333," ",$G4333),AllocFactorMatrix,(P$4+1),FALSE)*$E4337</f>
        <v>0</v>
      </c>
      <c r="Q4333" s="116">
        <f ca="1">VLOOKUP(CONCATENATE($F4333," ",$G4333),AllocFactorMatrix,(Q$4+1),FALSE)*$E4337</f>
        <v>0</v>
      </c>
      <c r="R4333" s="116">
        <f t="shared" ca="1" si="2074"/>
        <v>0</v>
      </c>
      <c r="S4333" s="116">
        <f ca="1">VLOOKUP(CONCATENATE($F4333," ",$G4333),AllocFactorMatrix,(S$4+1),FALSE)*$E4337</f>
        <v>0</v>
      </c>
      <c r="T4333" s="116">
        <f ca="1">VLOOKUP(CONCATENATE($F4333," ",$G4333),AllocFactorMatrix,(T$4+1),FALSE)*$E4337</f>
        <v>0</v>
      </c>
      <c r="U4333" s="116">
        <f ca="1">VLOOKUP(CONCATENATE($F4333," ",$G4333),AllocFactorMatrix,(U$4+1),FALSE)*$E4337</f>
        <v>0</v>
      </c>
      <c r="V4333" s="116">
        <f ca="1">VLOOKUP(CONCATENATE($F4333," ",$G4333),AllocFactorMatrix,(V$4+1),FALSE)*$E4337</f>
        <v>0</v>
      </c>
      <c r="W4333" s="116">
        <f t="shared" ca="1" si="2076"/>
        <v>0</v>
      </c>
      <c r="X4333" s="116">
        <f ca="1">VLOOKUP(CONCATENATE($F4333," ",$G4333),AllocFactorMatrix,(X$4+1),FALSE)*$E4337</f>
        <v>0</v>
      </c>
      <c r="Y4333" s="116">
        <f ca="1">VLOOKUP(CONCATENATE($F4333," ",$G4333),AllocFactorMatrix,(Y$4+1),FALSE)*$E4337</f>
        <v>0</v>
      </c>
      <c r="Z4333" s="116">
        <f t="shared" ca="1" si="2075"/>
        <v>0</v>
      </c>
      <c r="AA4333" s="116">
        <f ca="1">VLOOKUP(CONCATENATE($F4333," ",$G4333),AllocFactorMatrix,(AA$4+1),FALSE)*$E4337</f>
        <v>0</v>
      </c>
      <c r="AB4333" s="116">
        <f ca="1">VLOOKUP(CONCATENATE($F4333," ",$G4333),AllocFactorMatrix,(AB$4+1),FALSE)*$E4337</f>
        <v>0</v>
      </c>
      <c r="AC4333" s="116">
        <f ca="1">VLOOKUP(CONCATENATE($F4333," ",$G4333),AllocFactorMatrix,(AC$4+1),FALSE)*$E4337</f>
        <v>0</v>
      </c>
    </row>
    <row r="4334" spans="4:29" hidden="1" outlineLevel="1">
      <c r="F4334" s="45" t="str">
        <f>F4337</f>
        <v>RB_GUP</v>
      </c>
      <c r="G4334" s="43" t="str">
        <f>$G$12</f>
        <v>DISTSEC</v>
      </c>
      <c r="H4334" s="47">
        <f t="shared" ca="1" si="2060"/>
        <v>0</v>
      </c>
      <c r="I4334" s="116">
        <f ca="1">VLOOKUP(CONCATENATE($F4334," ",$G4334),AllocFactorMatrix,(I$4+1),FALSE)*$E4337</f>
        <v>0</v>
      </c>
      <c r="J4334" s="116">
        <f ca="1">VLOOKUP(CONCATENATE($F4334," ",$G4334),AllocFactorMatrix,(J$4+1),FALSE)*$E4337</f>
        <v>0</v>
      </c>
      <c r="K4334" s="116">
        <f ca="1">VLOOKUP(CONCATENATE($F4334," ",$G4334),AllocFactorMatrix,(K$4+1),FALSE)*$E4337</f>
        <v>0</v>
      </c>
      <c r="L4334" s="116">
        <f ca="1">VLOOKUP(CONCATENATE($F4334," ",$G4334),AllocFactorMatrix,(L$4+1),FALSE)*$E4337</f>
        <v>0</v>
      </c>
      <c r="M4334" s="116">
        <f t="shared" ca="1" si="2073"/>
        <v>0</v>
      </c>
      <c r="N4334" s="116">
        <f ca="1">VLOOKUP(CONCATENATE($F4334," ",$G4334),AllocFactorMatrix,(N$4+1),FALSE)*$E4337</f>
        <v>0</v>
      </c>
      <c r="O4334" s="116">
        <f ca="1">VLOOKUP(CONCATENATE($F4334," ",$G4334),AllocFactorMatrix,(O$4+1),FALSE)*$E4337</f>
        <v>0</v>
      </c>
      <c r="P4334" s="116">
        <f ca="1">VLOOKUP(CONCATENATE($F4334," ",$G4334),AllocFactorMatrix,(P$4+1),FALSE)*$E4337</f>
        <v>0</v>
      </c>
      <c r="Q4334" s="116">
        <f ca="1">VLOOKUP(CONCATENATE($F4334," ",$G4334),AllocFactorMatrix,(Q$4+1),FALSE)*$E4337</f>
        <v>0</v>
      </c>
      <c r="R4334" s="116">
        <f t="shared" ca="1" si="2074"/>
        <v>0</v>
      </c>
      <c r="S4334" s="116">
        <f ca="1">VLOOKUP(CONCATENATE($F4334," ",$G4334),AllocFactorMatrix,(S$4+1),FALSE)*$E4337</f>
        <v>0</v>
      </c>
      <c r="T4334" s="116">
        <f ca="1">VLOOKUP(CONCATENATE($F4334," ",$G4334),AllocFactorMatrix,(T$4+1),FALSE)*$E4337</f>
        <v>0</v>
      </c>
      <c r="U4334" s="116">
        <f ca="1">VLOOKUP(CONCATENATE($F4334," ",$G4334),AllocFactorMatrix,(U$4+1),FALSE)*$E4337</f>
        <v>0</v>
      </c>
      <c r="V4334" s="116">
        <f ca="1">VLOOKUP(CONCATENATE($F4334," ",$G4334),AllocFactorMatrix,(V$4+1),FALSE)*$E4337</f>
        <v>0</v>
      </c>
      <c r="W4334" s="116">
        <f t="shared" ca="1" si="2076"/>
        <v>0</v>
      </c>
      <c r="X4334" s="116">
        <f ca="1">VLOOKUP(CONCATENATE($F4334," ",$G4334),AllocFactorMatrix,(X$4+1),FALSE)*$E4337</f>
        <v>0</v>
      </c>
      <c r="Y4334" s="116">
        <f ca="1">VLOOKUP(CONCATENATE($F4334," ",$G4334),AllocFactorMatrix,(Y$4+1),FALSE)*$E4337</f>
        <v>0</v>
      </c>
      <c r="Z4334" s="116">
        <f t="shared" ca="1" si="2075"/>
        <v>0</v>
      </c>
      <c r="AA4334" s="116">
        <f ca="1">VLOOKUP(CONCATENATE($F4334," ",$G4334),AllocFactorMatrix,(AA$4+1),FALSE)*$E4337</f>
        <v>0</v>
      </c>
      <c r="AB4334" s="116">
        <f ca="1">VLOOKUP(CONCATENATE($F4334," ",$G4334),AllocFactorMatrix,(AB$4+1),FALSE)*$E4337</f>
        <v>0</v>
      </c>
      <c r="AC4334" s="116">
        <f ca="1">VLOOKUP(CONCATENATE($F4334," ",$G4334),AllocFactorMatrix,(AC$4+1),FALSE)*$E4337</f>
        <v>0</v>
      </c>
    </row>
    <row r="4335" spans="4:29" hidden="1" outlineLevel="1">
      <c r="F4335" s="45" t="str">
        <f>F4337</f>
        <v>RB_GUP</v>
      </c>
      <c r="G4335" s="43" t="str">
        <f>$G$13</f>
        <v>ENERGY</v>
      </c>
      <c r="H4335" s="47">
        <f t="shared" ca="1" si="2060"/>
        <v>0</v>
      </c>
      <c r="I4335" s="116">
        <f ca="1">VLOOKUP(CONCATENATE($F4335," ",$G4335),AllocFactorMatrix,(I$4+1),FALSE)*$E4337</f>
        <v>0</v>
      </c>
      <c r="J4335" s="116">
        <f ca="1">VLOOKUP(CONCATENATE($F4335," ",$G4335),AllocFactorMatrix,(J$4+1),FALSE)*$E4337</f>
        <v>0</v>
      </c>
      <c r="K4335" s="116">
        <f ca="1">VLOOKUP(CONCATENATE($F4335," ",$G4335),AllocFactorMatrix,(K$4+1),FALSE)*$E4337</f>
        <v>0</v>
      </c>
      <c r="L4335" s="116">
        <f ca="1">VLOOKUP(CONCATENATE($F4335," ",$G4335),AllocFactorMatrix,(L$4+1),FALSE)*$E4337</f>
        <v>0</v>
      </c>
      <c r="M4335" s="116">
        <f t="shared" ca="1" si="2073"/>
        <v>0</v>
      </c>
      <c r="N4335" s="116">
        <f ca="1">VLOOKUP(CONCATENATE($F4335," ",$G4335),AllocFactorMatrix,(N$4+1),FALSE)*$E4337</f>
        <v>0</v>
      </c>
      <c r="O4335" s="116">
        <f ca="1">VLOOKUP(CONCATENATE($F4335," ",$G4335),AllocFactorMatrix,(O$4+1),FALSE)*$E4337</f>
        <v>0</v>
      </c>
      <c r="P4335" s="116">
        <f ca="1">VLOOKUP(CONCATENATE($F4335," ",$G4335),AllocFactorMatrix,(P$4+1),FALSE)*$E4337</f>
        <v>0</v>
      </c>
      <c r="Q4335" s="116">
        <f ca="1">VLOOKUP(CONCATENATE($F4335," ",$G4335),AllocFactorMatrix,(Q$4+1),FALSE)*$E4337</f>
        <v>0</v>
      </c>
      <c r="R4335" s="116">
        <f t="shared" ca="1" si="2074"/>
        <v>0</v>
      </c>
      <c r="S4335" s="116">
        <f ca="1">VLOOKUP(CONCATENATE($F4335," ",$G4335),AllocFactorMatrix,(S$4+1),FALSE)*$E4337</f>
        <v>0</v>
      </c>
      <c r="T4335" s="116">
        <f ca="1">VLOOKUP(CONCATENATE($F4335," ",$G4335),AllocFactorMatrix,(T$4+1),FALSE)*$E4337</f>
        <v>0</v>
      </c>
      <c r="U4335" s="116">
        <f ca="1">VLOOKUP(CONCATENATE($F4335," ",$G4335),AllocFactorMatrix,(U$4+1),FALSE)*$E4337</f>
        <v>0</v>
      </c>
      <c r="V4335" s="116">
        <f ca="1">VLOOKUP(CONCATENATE($F4335," ",$G4335),AllocFactorMatrix,(V$4+1),FALSE)*$E4337</f>
        <v>0</v>
      </c>
      <c r="W4335" s="116">
        <f t="shared" ca="1" si="2076"/>
        <v>0</v>
      </c>
      <c r="X4335" s="116">
        <f ca="1">VLOOKUP(CONCATENATE($F4335," ",$G4335),AllocFactorMatrix,(X$4+1),FALSE)*$E4337</f>
        <v>0</v>
      </c>
      <c r="Y4335" s="116">
        <f ca="1">VLOOKUP(CONCATENATE($F4335," ",$G4335),AllocFactorMatrix,(Y$4+1),FALSE)*$E4337</f>
        <v>0</v>
      </c>
      <c r="Z4335" s="116">
        <f t="shared" ca="1" si="2075"/>
        <v>0</v>
      </c>
      <c r="AA4335" s="116">
        <f ca="1">VLOOKUP(CONCATENATE($F4335," ",$G4335),AllocFactorMatrix,(AA$4+1),FALSE)*$E4337</f>
        <v>0</v>
      </c>
      <c r="AB4335" s="116">
        <f ca="1">VLOOKUP(CONCATENATE($F4335," ",$G4335),AllocFactorMatrix,(AB$4+1),FALSE)*$E4337</f>
        <v>0</v>
      </c>
      <c r="AC4335" s="116">
        <f ca="1">VLOOKUP(CONCATENATE($F4335," ",$G4335),AllocFactorMatrix,(AC$4+1),FALSE)*$E4337</f>
        <v>0</v>
      </c>
    </row>
    <row r="4336" spans="4:29" hidden="1" outlineLevel="1">
      <c r="F4336" s="45" t="str">
        <f>F4337</f>
        <v>RB_GUP</v>
      </c>
      <c r="G4336" s="43" t="str">
        <f>$G$14</f>
        <v>CUSTOMER</v>
      </c>
      <c r="H4336" s="47">
        <f t="shared" ca="1" si="2060"/>
        <v>0</v>
      </c>
      <c r="I4336" s="116">
        <f ca="1">VLOOKUP(CONCATENATE($F4336," ",$G4336),AllocFactorMatrix,(I$4+1),FALSE)*$E4337</f>
        <v>0</v>
      </c>
      <c r="J4336" s="116">
        <f ca="1">VLOOKUP(CONCATENATE($F4336," ",$G4336),AllocFactorMatrix,(J$4+1),FALSE)*$E4337</f>
        <v>0</v>
      </c>
      <c r="K4336" s="116">
        <f ca="1">VLOOKUP(CONCATENATE($F4336," ",$G4336),AllocFactorMatrix,(K$4+1),FALSE)*$E4337</f>
        <v>0</v>
      </c>
      <c r="L4336" s="116">
        <f ca="1">VLOOKUP(CONCATENATE($F4336," ",$G4336),AllocFactorMatrix,(L$4+1),FALSE)*$E4337</f>
        <v>0</v>
      </c>
      <c r="M4336" s="116">
        <f t="shared" ca="1" si="2073"/>
        <v>0</v>
      </c>
      <c r="N4336" s="116">
        <f ca="1">VLOOKUP(CONCATENATE($F4336," ",$G4336),AllocFactorMatrix,(N$4+1),FALSE)*$E4337</f>
        <v>0</v>
      </c>
      <c r="O4336" s="116">
        <f ca="1">VLOOKUP(CONCATENATE($F4336," ",$G4336),AllocFactorMatrix,(O$4+1),FALSE)*$E4337</f>
        <v>0</v>
      </c>
      <c r="P4336" s="116">
        <f ca="1">VLOOKUP(CONCATENATE($F4336," ",$G4336),AllocFactorMatrix,(P$4+1),FALSE)*$E4337</f>
        <v>0</v>
      </c>
      <c r="Q4336" s="116">
        <f ca="1">VLOOKUP(CONCATENATE($F4336," ",$G4336),AllocFactorMatrix,(Q$4+1),FALSE)*$E4337</f>
        <v>0</v>
      </c>
      <c r="R4336" s="116">
        <f t="shared" ca="1" si="2074"/>
        <v>0</v>
      </c>
      <c r="S4336" s="116">
        <f ca="1">VLOOKUP(CONCATENATE($F4336," ",$G4336),AllocFactorMatrix,(S$4+1),FALSE)*$E4337</f>
        <v>0</v>
      </c>
      <c r="T4336" s="116">
        <f ca="1">VLOOKUP(CONCATENATE($F4336," ",$G4336),AllocFactorMatrix,(T$4+1),FALSE)*$E4337</f>
        <v>0</v>
      </c>
      <c r="U4336" s="116">
        <f ca="1">VLOOKUP(CONCATENATE($F4336," ",$G4336),AllocFactorMatrix,(U$4+1),FALSE)*$E4337</f>
        <v>0</v>
      </c>
      <c r="V4336" s="116">
        <f ca="1">VLOOKUP(CONCATENATE($F4336," ",$G4336),AllocFactorMatrix,(V$4+1),FALSE)*$E4337</f>
        <v>0</v>
      </c>
      <c r="W4336" s="116">
        <f t="shared" ca="1" si="2076"/>
        <v>0</v>
      </c>
      <c r="X4336" s="116">
        <f ca="1">VLOOKUP(CONCATENATE($F4336," ",$G4336),AllocFactorMatrix,(X$4+1),FALSE)*$E4337</f>
        <v>0</v>
      </c>
      <c r="Y4336" s="116">
        <f ca="1">VLOOKUP(CONCATENATE($F4336," ",$G4336),AllocFactorMatrix,(Y$4+1),FALSE)*$E4337</f>
        <v>0</v>
      </c>
      <c r="Z4336" s="116">
        <f t="shared" ca="1" si="2075"/>
        <v>0</v>
      </c>
      <c r="AA4336" s="116">
        <f ca="1">VLOOKUP(CONCATENATE($F4336," ",$G4336),AllocFactorMatrix,(AA$4+1),FALSE)*$E4337</f>
        <v>0</v>
      </c>
      <c r="AB4336" s="116">
        <f ca="1">VLOOKUP(CONCATENATE($F4336," ",$G4336),AllocFactorMatrix,(AB$4+1),FALSE)*$E4337</f>
        <v>0</v>
      </c>
      <c r="AC4336" s="116">
        <f ca="1">VLOOKUP(CONCATENATE($F4336," ",$G4336),AllocFactorMatrix,(AC$4+1),FALSE)*$E4337</f>
        <v>0</v>
      </c>
    </row>
    <row r="4337" spans="3:29" collapsed="1">
      <c r="E4337" s="45"/>
      <c r="F4337" s="45" t="s">
        <v>73</v>
      </c>
      <c r="G4337" s="43" t="str">
        <f>$G$15</f>
        <v>TOTAL</v>
      </c>
      <c r="H4337" s="47">
        <f t="shared" ca="1" si="2060"/>
        <v>0</v>
      </c>
      <c r="I4337" s="116">
        <f ca="1">VLOOKUP(CONCATENATE($F4337," ",$G4337),AllocFactorMatrix,(I$4+1),FALSE)*$E4337</f>
        <v>0</v>
      </c>
      <c r="J4337" s="116">
        <f ca="1">VLOOKUP(CONCATENATE($F4337," ",$G4337),AllocFactorMatrix,(J$4+1),FALSE)*$E4337</f>
        <v>0</v>
      </c>
      <c r="K4337" s="116">
        <f ca="1">VLOOKUP(CONCATENATE($F4337," ",$G4337),AllocFactorMatrix,(K$4+1),FALSE)*$E4337</f>
        <v>0</v>
      </c>
      <c r="L4337" s="116">
        <f ca="1">VLOOKUP(CONCATENATE($F4337," ",$G4337),AllocFactorMatrix,(L$4+1),FALSE)*$E4337</f>
        <v>0</v>
      </c>
      <c r="M4337" s="116">
        <f t="shared" ca="1" si="2073"/>
        <v>0</v>
      </c>
      <c r="N4337" s="116">
        <f ca="1">VLOOKUP(CONCATENATE($F4337," ",$G4337),AllocFactorMatrix,(N$4+1),FALSE)*$E4337</f>
        <v>0</v>
      </c>
      <c r="O4337" s="116">
        <f ca="1">VLOOKUP(CONCATENATE($F4337," ",$G4337),AllocFactorMatrix,(O$4+1),FALSE)*$E4337</f>
        <v>0</v>
      </c>
      <c r="P4337" s="116">
        <f ca="1">VLOOKUP(CONCATENATE($F4337," ",$G4337),AllocFactorMatrix,(P$4+1),FALSE)*$E4337</f>
        <v>0</v>
      </c>
      <c r="Q4337" s="116">
        <f ca="1">VLOOKUP(CONCATENATE($F4337," ",$G4337),AllocFactorMatrix,(Q$4+1),FALSE)*$E4337</f>
        <v>0</v>
      </c>
      <c r="R4337" s="116">
        <f t="shared" ca="1" si="2074"/>
        <v>0</v>
      </c>
      <c r="S4337" s="116">
        <f ca="1">VLOOKUP(CONCATENATE($F4337," ",$G4337),AllocFactorMatrix,(S$4+1),FALSE)*$E4337</f>
        <v>0</v>
      </c>
      <c r="T4337" s="116">
        <f ca="1">VLOOKUP(CONCATENATE($F4337," ",$G4337),AllocFactorMatrix,(T$4+1),FALSE)*$E4337</f>
        <v>0</v>
      </c>
      <c r="U4337" s="116">
        <f ca="1">VLOOKUP(CONCATENATE($F4337," ",$G4337),AllocFactorMatrix,(U$4+1),FALSE)*$E4337</f>
        <v>0</v>
      </c>
      <c r="V4337" s="116">
        <f ca="1">VLOOKUP(CONCATENATE($F4337," ",$G4337),AllocFactorMatrix,(V$4+1),FALSE)*$E4337</f>
        <v>0</v>
      </c>
      <c r="W4337" s="116">
        <f t="shared" ca="1" si="2076"/>
        <v>0</v>
      </c>
      <c r="X4337" s="116">
        <f ca="1">VLOOKUP(CONCATENATE($F4337," ",$G4337),AllocFactorMatrix,(X$4+1),FALSE)*$E4337</f>
        <v>0</v>
      </c>
      <c r="Y4337" s="116">
        <f ca="1">VLOOKUP(CONCATENATE($F4337," ",$G4337),AllocFactorMatrix,(Y$4+1),FALSE)*$E4337</f>
        <v>0</v>
      </c>
      <c r="Z4337" s="116">
        <f t="shared" ca="1" si="2075"/>
        <v>0</v>
      </c>
      <c r="AA4337" s="116">
        <f ca="1">VLOOKUP(CONCATENATE($F4337," ",$G4337),AllocFactorMatrix,(AA$4+1),FALSE)*$E4337</f>
        <v>0</v>
      </c>
      <c r="AB4337" s="116">
        <f ca="1">VLOOKUP(CONCATENATE($F4337," ",$G4337),AllocFactorMatrix,(AB$4+1),FALSE)*$E4337</f>
        <v>0</v>
      </c>
      <c r="AC4337" s="116">
        <f ca="1">VLOOKUP(CONCATENATE($F4337," ",$G4337),AllocFactorMatrix,(AC$4+1),FALSE)*$E4337</f>
        <v>0</v>
      </c>
    </row>
    <row r="4338" spans="3:29" hidden="1" outlineLevel="1">
      <c r="E4338" s="45"/>
      <c r="F4338" s="45"/>
      <c r="G4338" s="43" t="str">
        <f>$G$8</f>
        <v>PRODUCTION</v>
      </c>
      <c r="H4338" s="47">
        <f t="shared" ref="H4338:AC4338" ca="1" si="2077">+H4218+H4250+H4258+H4194+H4202+H4210+H4234+H4242+H4306+H4314+H4322+H4330+H4298+H4290+H4226+H4282+H4274+H4266</f>
        <v>11154129.140731089</v>
      </c>
      <c r="I4338" s="47">
        <f t="shared" ca="1" si="2077"/>
        <v>5530312.8220260497</v>
      </c>
      <c r="J4338" s="47">
        <f t="shared" ca="1" si="2077"/>
        <v>1382953.5552346795</v>
      </c>
      <c r="K4338" s="47">
        <f t="shared" ca="1" si="2077"/>
        <v>17527.329033816623</v>
      </c>
      <c r="L4338" s="47">
        <f t="shared" ca="1" si="2077"/>
        <v>877.22539580501416</v>
      </c>
      <c r="M4338" s="47">
        <f t="shared" ca="1" si="2077"/>
        <v>1401358.1096643007</v>
      </c>
      <c r="N4338" s="47">
        <f t="shared" ca="1" si="2077"/>
        <v>620458.97602263291</v>
      </c>
      <c r="O4338" s="47">
        <f t="shared" ca="1" si="2077"/>
        <v>170053.4361792432</v>
      </c>
      <c r="P4338" s="47">
        <f t="shared" ca="1" si="2077"/>
        <v>27060.740586235417</v>
      </c>
      <c r="Q4338" s="47">
        <f t="shared" ca="1" si="2077"/>
        <v>0</v>
      </c>
      <c r="R4338" s="47">
        <f t="shared" ca="1" si="2077"/>
        <v>817573.15278811159</v>
      </c>
      <c r="S4338" s="47">
        <f t="shared" ca="1" si="2077"/>
        <v>26820.854300739302</v>
      </c>
      <c r="T4338" s="47">
        <f t="shared" ca="1" si="2077"/>
        <v>488093.79709912156</v>
      </c>
      <c r="U4338" s="47">
        <f t="shared" ca="1" si="2077"/>
        <v>2378257.46623071</v>
      </c>
      <c r="V4338" s="47">
        <f t="shared" ca="1" si="2077"/>
        <v>303038.61716831266</v>
      </c>
      <c r="W4338" s="47">
        <f t="shared" ca="1" si="2077"/>
        <v>3196210.7347988845</v>
      </c>
      <c r="X4338" s="47">
        <f t="shared" ca="1" si="2077"/>
        <v>173529.14803213024</v>
      </c>
      <c r="Y4338" s="47">
        <f t="shared" ca="1" si="2077"/>
        <v>3261.9298707094626</v>
      </c>
      <c r="Z4338" s="47">
        <f t="shared" ca="1" si="2077"/>
        <v>176791.07790283966</v>
      </c>
      <c r="AA4338" s="47">
        <f t="shared" ca="1" si="2077"/>
        <v>2523.5532545864635</v>
      </c>
      <c r="AB4338" s="47">
        <f t="shared" ca="1" si="2077"/>
        <v>23714.597854677508</v>
      </c>
      <c r="AC4338" s="47">
        <f t="shared" ca="1" si="2077"/>
        <v>5645.0924416361531</v>
      </c>
    </row>
    <row r="4339" spans="3:29" hidden="1" outlineLevel="1">
      <c r="E4339" s="45"/>
      <c r="F4339" s="45"/>
      <c r="G4339" s="43" t="str">
        <f>$G$9</f>
        <v>BULKTRAN</v>
      </c>
      <c r="H4339" s="47">
        <f t="shared" ref="H4339:AC4339" ca="1" si="2078">+H4219+H4251+H4259+H4195+H4203+H4211+H4235+H4243+H4307+H4315+H4323+H4331+H4299+H4291+H4227+H4283+H4275+H4267</f>
        <v>6126200.4475232959</v>
      </c>
      <c r="I4339" s="47">
        <f t="shared" ca="1" si="2078"/>
        <v>3037422.6851581172</v>
      </c>
      <c r="J4339" s="47">
        <f t="shared" ca="1" si="2078"/>
        <v>759561.8252298017</v>
      </c>
      <c r="K4339" s="47">
        <f t="shared" ca="1" si="2078"/>
        <v>9626.563366453689</v>
      </c>
      <c r="L4339" s="47">
        <f t="shared" ca="1" si="2078"/>
        <v>481.79992759230691</v>
      </c>
      <c r="M4339" s="47">
        <f t="shared" ca="1" si="2078"/>
        <v>769670.18852384773</v>
      </c>
      <c r="N4339" s="47">
        <f t="shared" ca="1" si="2078"/>
        <v>340775.69020601845</v>
      </c>
      <c r="O4339" s="47">
        <f t="shared" ca="1" si="2078"/>
        <v>93398.72469468927</v>
      </c>
      <c r="P4339" s="47">
        <f t="shared" ca="1" si="2078"/>
        <v>14862.614463045509</v>
      </c>
      <c r="Q4339" s="47">
        <f t="shared" ca="1" si="2078"/>
        <v>0</v>
      </c>
      <c r="R4339" s="47">
        <f t="shared" ca="1" si="2078"/>
        <v>449037.02936375327</v>
      </c>
      <c r="S4339" s="47">
        <f t="shared" ca="1" si="2078"/>
        <v>14730.861329204286</v>
      </c>
      <c r="T4339" s="47">
        <f t="shared" ca="1" si="2078"/>
        <v>268076.54819979926</v>
      </c>
      <c r="U4339" s="47">
        <f t="shared" ca="1" si="2078"/>
        <v>1306214.2073238757</v>
      </c>
      <c r="V4339" s="47">
        <f t="shared" ca="1" si="2078"/>
        <v>166438.39144143861</v>
      </c>
      <c r="W4339" s="47">
        <f t="shared" ca="1" si="2078"/>
        <v>1755460.0082943179</v>
      </c>
      <c r="X4339" s="47">
        <f t="shared" ca="1" si="2078"/>
        <v>95307.695555611412</v>
      </c>
      <c r="Y4339" s="47">
        <f t="shared" ca="1" si="2078"/>
        <v>1791.5550359514787</v>
      </c>
      <c r="Z4339" s="47">
        <f t="shared" ca="1" si="2078"/>
        <v>97099.25059156293</v>
      </c>
      <c r="AA4339" s="47">
        <f t="shared" ca="1" si="2078"/>
        <v>1386.0152489307798</v>
      </c>
      <c r="AB4339" s="47">
        <f t="shared" ca="1" si="2078"/>
        <v>13024.807060879875</v>
      </c>
      <c r="AC4339" s="47">
        <f t="shared" ca="1" si="2078"/>
        <v>3100.4632818869327</v>
      </c>
    </row>
    <row r="4340" spans="3:29" hidden="1" outlineLevel="1">
      <c r="E4340" s="45"/>
      <c r="F4340" s="45"/>
      <c r="G4340" s="43" t="str">
        <f>$G$10</f>
        <v>SUBTRAN</v>
      </c>
      <c r="H4340" s="47">
        <f t="shared" ref="H4340:AC4340" ca="1" si="2079">+H4220+H4252+H4260+H4196+H4204+H4212+H4236+H4244+H4308+H4316+H4324+H4332+H4300+H4292+H4228+H4284+H4276+H4268</f>
        <v>1939462.5503037507</v>
      </c>
      <c r="I4340" s="47">
        <f t="shared" ca="1" si="2079"/>
        <v>935911.37076911202</v>
      </c>
      <c r="J4340" s="47">
        <f t="shared" ca="1" si="2079"/>
        <v>233503.73365037862</v>
      </c>
      <c r="K4340" s="47">
        <f t="shared" ca="1" si="2079"/>
        <v>2965.6356921744296</v>
      </c>
      <c r="L4340" s="47">
        <f t="shared" ca="1" si="2079"/>
        <v>191.18987256324854</v>
      </c>
      <c r="M4340" s="47">
        <f t="shared" ca="1" si="2079"/>
        <v>236660.55921511634</v>
      </c>
      <c r="N4340" s="47">
        <f t="shared" ca="1" si="2079"/>
        <v>103694.87091432021</v>
      </c>
      <c r="O4340" s="47">
        <f t="shared" ca="1" si="2079"/>
        <v>28466.926565264257</v>
      </c>
      <c r="P4340" s="47">
        <f t="shared" ca="1" si="2079"/>
        <v>5722.0630302984237</v>
      </c>
      <c r="Q4340" s="47">
        <f t="shared" ca="1" si="2079"/>
        <v>0</v>
      </c>
      <c r="R4340" s="47">
        <f t="shared" ca="1" si="2079"/>
        <v>137883.86050988288</v>
      </c>
      <c r="S4340" s="47">
        <f t="shared" ca="1" si="2079"/>
        <v>4394.2726351302081</v>
      </c>
      <c r="T4340" s="47">
        <f t="shared" ca="1" si="2079"/>
        <v>82327.356795231477</v>
      </c>
      <c r="U4340" s="47">
        <f t="shared" ca="1" si="2079"/>
        <v>511617.06483811414</v>
      </c>
      <c r="V4340" s="47">
        <f t="shared" ca="1" si="2079"/>
        <v>0</v>
      </c>
      <c r="W4340" s="47">
        <f t="shared" ca="1" si="2079"/>
        <v>598338.69426847575</v>
      </c>
      <c r="X4340" s="47">
        <f t="shared" ca="1" si="2079"/>
        <v>29085.02438784112</v>
      </c>
      <c r="Y4340" s="47">
        <f t="shared" ca="1" si="2079"/>
        <v>557.90385832643813</v>
      </c>
      <c r="Z4340" s="47">
        <f t="shared" ca="1" si="2079"/>
        <v>29642.928246167558</v>
      </c>
      <c r="AA4340" s="47">
        <f t="shared" ca="1" si="2079"/>
        <v>424.34654432864664</v>
      </c>
      <c r="AB4340" s="47">
        <f t="shared" ca="1" si="2079"/>
        <v>485.51703874248079</v>
      </c>
      <c r="AC4340" s="47">
        <f t="shared" ca="1" si="2079"/>
        <v>115.27371192512179</v>
      </c>
    </row>
    <row r="4341" spans="3:29" hidden="1" outlineLevel="1">
      <c r="E4341" s="45"/>
      <c r="F4341" s="45"/>
      <c r="G4341" s="43" t="str">
        <f>$G$11</f>
        <v>DISTPRI</v>
      </c>
      <c r="H4341" s="47">
        <f t="shared" ref="H4341:AC4341" ca="1" si="2080">+H4221+H4253+H4261+H4197+H4205+H4213+H4237+H4245+H4309+H4317+H4325+H4333+H4301+H4293+H4229+H4285+H4277+H4269</f>
        <v>2868352.0080118817</v>
      </c>
      <c r="I4341" s="47">
        <f t="shared" ca="1" si="2080"/>
        <v>1897185.0058842481</v>
      </c>
      <c r="J4341" s="47">
        <f t="shared" ca="1" si="2080"/>
        <v>470802.73598454666</v>
      </c>
      <c r="K4341" s="47">
        <f t="shared" ca="1" si="2080"/>
        <v>5977.2658913247969</v>
      </c>
      <c r="L4341" s="47">
        <f t="shared" ca="1" si="2080"/>
        <v>0</v>
      </c>
      <c r="M4341" s="47">
        <f t="shared" ca="1" si="2080"/>
        <v>476780.00187587133</v>
      </c>
      <c r="N4341" s="47">
        <f t="shared" ca="1" si="2080"/>
        <v>205502.2770787561</v>
      </c>
      <c r="O4341" s="47">
        <f t="shared" ca="1" si="2080"/>
        <v>56511.645051735126</v>
      </c>
      <c r="P4341" s="47">
        <f t="shared" ca="1" si="2080"/>
        <v>0</v>
      </c>
      <c r="Q4341" s="47">
        <f t="shared" ca="1" si="2080"/>
        <v>0</v>
      </c>
      <c r="R4341" s="47">
        <f t="shared" ca="1" si="2080"/>
        <v>262013.92213049126</v>
      </c>
      <c r="S4341" s="47">
        <f t="shared" ca="1" si="2080"/>
        <v>8805.6952203084038</v>
      </c>
      <c r="T4341" s="47">
        <f t="shared" ca="1" si="2080"/>
        <v>162639.10031532223</v>
      </c>
      <c r="U4341" s="47">
        <f t="shared" ca="1" si="2080"/>
        <v>0</v>
      </c>
      <c r="V4341" s="47">
        <f t="shared" ca="1" si="2080"/>
        <v>0</v>
      </c>
      <c r="W4341" s="47">
        <f t="shared" ca="1" si="2080"/>
        <v>171444.7955356306</v>
      </c>
      <c r="X4341" s="47">
        <f t="shared" ca="1" si="2080"/>
        <v>57763.700305873877</v>
      </c>
      <c r="Y4341" s="47">
        <f t="shared" ca="1" si="2080"/>
        <v>1109.405995904762</v>
      </c>
      <c r="Z4341" s="47">
        <f t="shared" ca="1" si="2080"/>
        <v>58873.106301778644</v>
      </c>
      <c r="AA4341" s="47">
        <f t="shared" ca="1" si="2080"/>
        <v>847.86700555765344</v>
      </c>
      <c r="AB4341" s="47">
        <f t="shared" ca="1" si="2080"/>
        <v>975.6636250711307</v>
      </c>
      <c r="AC4341" s="47">
        <f t="shared" ca="1" si="2080"/>
        <v>231.64565323256213</v>
      </c>
    </row>
    <row r="4342" spans="3:29" hidden="1" outlineLevel="1">
      <c r="E4342" s="45"/>
      <c r="F4342" s="45"/>
      <c r="G4342" s="43" t="str">
        <f>$G$12</f>
        <v>DISTSEC</v>
      </c>
      <c r="H4342" s="47">
        <f t="shared" ref="H4342:AC4342" ca="1" si="2081">+H4222+H4254+H4262+H4198+H4206+H4214+H4238+H4246+H4310+H4318+H4326+H4334+H4302+H4294+H4230+H4286+H4278+H4270</f>
        <v>951146.68813536596</v>
      </c>
      <c r="I4342" s="47">
        <f t="shared" ca="1" si="2081"/>
        <v>723231.43379759358</v>
      </c>
      <c r="J4342" s="47">
        <f t="shared" ca="1" si="2081"/>
        <v>145979.11616314269</v>
      </c>
      <c r="K4342" s="47">
        <f t="shared" ca="1" si="2081"/>
        <v>0</v>
      </c>
      <c r="L4342" s="47">
        <f t="shared" ca="1" si="2081"/>
        <v>0</v>
      </c>
      <c r="M4342" s="47">
        <f t="shared" ca="1" si="2081"/>
        <v>145979.11616314269</v>
      </c>
      <c r="N4342" s="47">
        <f t="shared" ca="1" si="2081"/>
        <v>55912.964990436929</v>
      </c>
      <c r="O4342" s="47">
        <f t="shared" ca="1" si="2081"/>
        <v>0</v>
      </c>
      <c r="P4342" s="47">
        <f t="shared" ca="1" si="2081"/>
        <v>0</v>
      </c>
      <c r="Q4342" s="47">
        <f t="shared" ca="1" si="2081"/>
        <v>0</v>
      </c>
      <c r="R4342" s="47">
        <f t="shared" ca="1" si="2081"/>
        <v>55912.964990436929</v>
      </c>
      <c r="S4342" s="47">
        <f t="shared" ca="1" si="2081"/>
        <v>1963.7806516086537</v>
      </c>
      <c r="T4342" s="47">
        <f t="shared" ca="1" si="2081"/>
        <v>0</v>
      </c>
      <c r="U4342" s="47">
        <f t="shared" ca="1" si="2081"/>
        <v>0</v>
      </c>
      <c r="V4342" s="47">
        <f t="shared" ca="1" si="2081"/>
        <v>0</v>
      </c>
      <c r="W4342" s="47">
        <f t="shared" ca="1" si="2081"/>
        <v>1963.7806516086537</v>
      </c>
      <c r="X4342" s="47">
        <f t="shared" ca="1" si="2081"/>
        <v>16218.533106847828</v>
      </c>
      <c r="Y4342" s="47">
        <f t="shared" ca="1" si="2081"/>
        <v>0</v>
      </c>
      <c r="Z4342" s="47">
        <f t="shared" ca="1" si="2081"/>
        <v>16218.533106847828</v>
      </c>
      <c r="AA4342" s="47">
        <f t="shared" ca="1" si="2081"/>
        <v>208.76109931263994</v>
      </c>
      <c r="AB4342" s="47">
        <f t="shared" ca="1" si="2081"/>
        <v>6215.5051525163963</v>
      </c>
      <c r="AC4342" s="47">
        <f t="shared" ca="1" si="2081"/>
        <v>1416.5931739071991</v>
      </c>
    </row>
    <row r="4343" spans="3:29" hidden="1" outlineLevel="1">
      <c r="E4343" s="45"/>
      <c r="F4343" s="45"/>
      <c r="G4343" s="43" t="str">
        <f>$G$13</f>
        <v>ENERGY</v>
      </c>
      <c r="H4343" s="47">
        <f t="shared" ref="H4343:AC4343" ca="1" si="2082">+H4223+H4255+H4263+H4199+H4207+H4215+H4239+H4247+H4311+H4319+H4327+H4335+H4303+H4295+H4231+H4287+H4279+H4271</f>
        <v>316689.25918557978</v>
      </c>
      <c r="I4343" s="47">
        <f t="shared" ca="1" si="2082"/>
        <v>116357.53793313405</v>
      </c>
      <c r="J4343" s="47">
        <f t="shared" ca="1" si="2082"/>
        <v>36755.998199851754</v>
      </c>
      <c r="K4343" s="47">
        <f t="shared" ca="1" si="2082"/>
        <v>459.02941927810394</v>
      </c>
      <c r="L4343" s="47">
        <f t="shared" ca="1" si="2082"/>
        <v>23.253388006891093</v>
      </c>
      <c r="M4343" s="47">
        <f t="shared" ca="1" si="2082"/>
        <v>37238.281007136749</v>
      </c>
      <c r="N4343" s="47">
        <f t="shared" ca="1" si="2082"/>
        <v>18622.218529273068</v>
      </c>
      <c r="O4343" s="47">
        <f t="shared" ca="1" si="2082"/>
        <v>5023.7844307929026</v>
      </c>
      <c r="P4343" s="47">
        <f t="shared" ca="1" si="2082"/>
        <v>782.8485904350315</v>
      </c>
      <c r="Q4343" s="47">
        <f t="shared" ca="1" si="2082"/>
        <v>0</v>
      </c>
      <c r="R4343" s="47">
        <f t="shared" ca="1" si="2082"/>
        <v>24428.851550501</v>
      </c>
      <c r="S4343" s="47">
        <f t="shared" ca="1" si="2082"/>
        <v>937.84907262516106</v>
      </c>
      <c r="T4343" s="47">
        <f t="shared" ca="1" si="2082"/>
        <v>18537.810658101222</v>
      </c>
      <c r="U4343" s="47">
        <f t="shared" ca="1" si="2082"/>
        <v>97455.230410737306</v>
      </c>
      <c r="V4343" s="47">
        <f t="shared" ca="1" si="2082"/>
        <v>13627.441322087454</v>
      </c>
      <c r="W4343" s="47">
        <f t="shared" ca="1" si="2082"/>
        <v>130558.33146355112</v>
      </c>
      <c r="X4343" s="47">
        <f t="shared" ca="1" si="2082"/>
        <v>5235.7787749230092</v>
      </c>
      <c r="Y4343" s="47">
        <f t="shared" ca="1" si="2082"/>
        <v>99.004189528224771</v>
      </c>
      <c r="Z4343" s="47">
        <f t="shared" ca="1" si="2082"/>
        <v>5334.782964451234</v>
      </c>
      <c r="AA4343" s="47">
        <f t="shared" ca="1" si="2082"/>
        <v>98.754213311131764</v>
      </c>
      <c r="AB4343" s="47">
        <f t="shared" ca="1" si="2082"/>
        <v>2165.1296423343556</v>
      </c>
      <c r="AC4343" s="47">
        <f t="shared" ca="1" si="2082"/>
        <v>507.59041116021251</v>
      </c>
    </row>
    <row r="4344" spans="3:29" hidden="1" outlineLevel="1">
      <c r="E4344" s="45"/>
      <c r="F4344" s="45"/>
      <c r="G4344" s="43" t="str">
        <f>$G$14</f>
        <v>CUSTOMER</v>
      </c>
      <c r="H4344" s="47">
        <f t="shared" ref="H4344:AC4344" ca="1" si="2083">+H4224+H4256+H4264+H4200+H4208+H4216+H4240+H4248+H4312+H4320+H4328+H4336+H4304+H4296+H4232+H4288+H4280+H4272</f>
        <v>7714250.9061090378</v>
      </c>
      <c r="I4344" s="47">
        <f t="shared" ca="1" si="2083"/>
        <v>5759558.0250713835</v>
      </c>
      <c r="J4344" s="47">
        <f t="shared" ca="1" si="2083"/>
        <v>1412326.5339672565</v>
      </c>
      <c r="K4344" s="47">
        <f t="shared" ca="1" si="2083"/>
        <v>15623.388485973866</v>
      </c>
      <c r="L4344" s="47">
        <f t="shared" ca="1" si="2083"/>
        <v>1150.6789791101241</v>
      </c>
      <c r="M4344" s="47">
        <f t="shared" ca="1" si="2083"/>
        <v>1429100.6014323405</v>
      </c>
      <c r="N4344" s="47">
        <f t="shared" ca="1" si="2083"/>
        <v>26191.205243714634</v>
      </c>
      <c r="O4344" s="47">
        <f t="shared" ca="1" si="2083"/>
        <v>8239.8291824915959</v>
      </c>
      <c r="P4344" s="47">
        <f t="shared" ca="1" si="2083"/>
        <v>3300.5085867499351</v>
      </c>
      <c r="Q4344" s="47">
        <f t="shared" ca="1" si="2083"/>
        <v>0</v>
      </c>
      <c r="R4344" s="47">
        <f t="shared" ca="1" si="2083"/>
        <v>37731.543012956172</v>
      </c>
      <c r="S4344" s="47">
        <f t="shared" ca="1" si="2083"/>
        <v>243.29304926884853</v>
      </c>
      <c r="T4344" s="47">
        <f t="shared" ca="1" si="2083"/>
        <v>6043.9295615082929</v>
      </c>
      <c r="U4344" s="47">
        <f t="shared" ca="1" si="2083"/>
        <v>10938.98456447691</v>
      </c>
      <c r="V4344" s="47">
        <f t="shared" ca="1" si="2083"/>
        <v>2120.3930613157518</v>
      </c>
      <c r="W4344" s="47">
        <f t="shared" ca="1" si="2083"/>
        <v>19346.600236569808</v>
      </c>
      <c r="X4344" s="47">
        <f t="shared" ca="1" si="2083"/>
        <v>8385.6313406417357</v>
      </c>
      <c r="Y4344" s="47">
        <f t="shared" ca="1" si="2083"/>
        <v>97.903073817602149</v>
      </c>
      <c r="Z4344" s="47">
        <f t="shared" ca="1" si="2083"/>
        <v>8483.5344144593382</v>
      </c>
      <c r="AA4344" s="47">
        <f t="shared" ca="1" si="2083"/>
        <v>599.78398831030574</v>
      </c>
      <c r="AB4344" s="47">
        <f t="shared" ca="1" si="2083"/>
        <v>405417.92276075413</v>
      </c>
      <c r="AC4344" s="47">
        <f t="shared" ca="1" si="2083"/>
        <v>54012.895192263459</v>
      </c>
    </row>
    <row r="4345" spans="3:29" collapsed="1">
      <c r="C4345" s="43" t="s">
        <v>403</v>
      </c>
      <c r="E4345" s="47">
        <f>+E4225+E4257+E4265+E4201+E4209+E4217+E4241+E4249+E4313+E4321+E4329+E4337+E4305+E4297+E4233+E4289+E4281+E4273</f>
        <v>31070231</v>
      </c>
      <c r="F4345" s="45"/>
      <c r="G4345" s="43" t="str">
        <f>$G$15</f>
        <v>TOTAL</v>
      </c>
      <c r="H4345" s="47">
        <f t="shared" ref="H4345:AC4345" ca="1" si="2084">+H4225+H4257+H4265+H4201+H4209+H4217+H4241+H4249+H4313+H4321+H4329+H4337+H4305+H4297+H4233+H4289+H4281+H4273</f>
        <v>31070230.999999996</v>
      </c>
      <c r="I4345" s="47">
        <f t="shared" ca="1" si="2084"/>
        <v>17999978.880639635</v>
      </c>
      <c r="J4345" s="47">
        <f t="shared" ca="1" si="2084"/>
        <v>4441883.4984296579</v>
      </c>
      <c r="K4345" s="47">
        <f t="shared" ca="1" si="2084"/>
        <v>52179.211889021513</v>
      </c>
      <c r="L4345" s="47">
        <f t="shared" ca="1" si="2084"/>
        <v>2724.1475630775844</v>
      </c>
      <c r="M4345" s="47">
        <f t="shared" ca="1" si="2084"/>
        <v>4496786.8578817565</v>
      </c>
      <c r="N4345" s="47">
        <f t="shared" ca="1" si="2084"/>
        <v>1371158.2029851521</v>
      </c>
      <c r="O4345" s="47">
        <f t="shared" ca="1" si="2084"/>
        <v>361694.34610421635</v>
      </c>
      <c r="P4345" s="47">
        <f t="shared" ca="1" si="2084"/>
        <v>51728.775256764318</v>
      </c>
      <c r="Q4345" s="47">
        <f t="shared" ca="1" si="2084"/>
        <v>0</v>
      </c>
      <c r="R4345" s="47">
        <f t="shared" ca="1" si="2084"/>
        <v>1784581.324346133</v>
      </c>
      <c r="S4345" s="47">
        <f t="shared" ca="1" si="2084"/>
        <v>57896.606258884873</v>
      </c>
      <c r="T4345" s="47">
        <f t="shared" ca="1" si="2084"/>
        <v>1025718.542629084</v>
      </c>
      <c r="U4345" s="47">
        <f t="shared" ca="1" si="2084"/>
        <v>4304482.9533679159</v>
      </c>
      <c r="V4345" s="47">
        <f t="shared" ca="1" si="2084"/>
        <v>485224.84299315437</v>
      </c>
      <c r="W4345" s="47">
        <f t="shared" ca="1" si="2084"/>
        <v>5873322.9452490378</v>
      </c>
      <c r="X4345" s="47">
        <f t="shared" ca="1" si="2084"/>
        <v>385525.51150386909</v>
      </c>
      <c r="Y4345" s="47">
        <f t="shared" ca="1" si="2084"/>
        <v>6917.7020242379704</v>
      </c>
      <c r="Z4345" s="47">
        <f t="shared" ca="1" si="2084"/>
        <v>392443.21352810721</v>
      </c>
      <c r="AA4345" s="47">
        <f t="shared" ca="1" si="2084"/>
        <v>6089.0813543376207</v>
      </c>
      <c r="AB4345" s="47">
        <f t="shared" ca="1" si="2084"/>
        <v>451999.14313497581</v>
      </c>
      <c r="AC4345" s="47">
        <f t="shared" ca="1" si="2084"/>
        <v>65029.553866011658</v>
      </c>
    </row>
    <row r="4346" spans="3:29">
      <c r="E4346" s="47"/>
      <c r="F4346" s="45"/>
      <c r="H4346" s="47"/>
      <c r="I4346" s="47"/>
      <c r="J4346" s="47"/>
      <c r="K4346" s="47"/>
      <c r="L4346" s="47"/>
      <c r="M4346" s="47"/>
      <c r="N4346" s="47"/>
      <c r="O4346" s="47"/>
      <c r="P4346" s="47"/>
      <c r="Q4346" s="47"/>
      <c r="R4346" s="47"/>
      <c r="S4346" s="47"/>
      <c r="T4346" s="47"/>
      <c r="U4346" s="47"/>
      <c r="V4346" s="47"/>
      <c r="W4346" s="47"/>
      <c r="X4346" s="47"/>
      <c r="Y4346" s="47"/>
      <c r="Z4346" s="47"/>
      <c r="AA4346" s="47"/>
      <c r="AB4346" s="47"/>
      <c r="AC4346" s="47"/>
    </row>
    <row r="4347" spans="3:29" hidden="1" outlineLevel="1">
      <c r="E4347" s="45"/>
      <c r="F4347" s="45"/>
      <c r="G4347" s="43" t="str">
        <f>$G$8</f>
        <v>PRODUCTION</v>
      </c>
      <c r="H4347" s="47">
        <f t="shared" ref="H4347:AC4347" ca="1" si="2085">+H4338+H4184</f>
        <v>-2630272.1813888103</v>
      </c>
      <c r="I4347" s="47">
        <f t="shared" ca="1" si="2085"/>
        <v>-1304111.4897114737</v>
      </c>
      <c r="J4347" s="47">
        <f t="shared" ca="1" si="2085"/>
        <v>-326116.38421895681</v>
      </c>
      <c r="K4347" s="47">
        <f t="shared" ca="1" si="2085"/>
        <v>-4133.1461551174543</v>
      </c>
      <c r="L4347" s="47">
        <f t="shared" ca="1" si="2085"/>
        <v>-206.85985667568525</v>
      </c>
      <c r="M4347" s="47">
        <f t="shared" ca="1" si="2085"/>
        <v>-330456.39023075043</v>
      </c>
      <c r="N4347" s="47">
        <f t="shared" ca="1" si="2085"/>
        <v>-146311.37614911539</v>
      </c>
      <c r="O4347" s="47">
        <f t="shared" ca="1" si="2085"/>
        <v>-40100.559791665029</v>
      </c>
      <c r="P4347" s="47">
        <f t="shared" ca="1" si="2085"/>
        <v>-6381.2344535118791</v>
      </c>
      <c r="Q4347" s="47">
        <f t="shared" ca="1" si="2085"/>
        <v>0</v>
      </c>
      <c r="R4347" s="47">
        <f t="shared" ca="1" si="2085"/>
        <v>-192793.17039429233</v>
      </c>
      <c r="S4347" s="47">
        <f t="shared" ca="1" si="2085"/>
        <v>-6324.666503161272</v>
      </c>
      <c r="T4347" s="47">
        <f t="shared" ca="1" si="2085"/>
        <v>-115098.14170343237</v>
      </c>
      <c r="U4347" s="47">
        <f t="shared" ca="1" si="2085"/>
        <v>-560820.51540572895</v>
      </c>
      <c r="V4347" s="47">
        <f t="shared" ca="1" si="2085"/>
        <v>-71459.997868744482</v>
      </c>
      <c r="W4347" s="47">
        <f t="shared" ca="1" si="2085"/>
        <v>-753703.32148106676</v>
      </c>
      <c r="X4347" s="47">
        <f t="shared" ca="1" si="2085"/>
        <v>-40920.17269750702</v>
      </c>
      <c r="Y4347" s="47">
        <f t="shared" ca="1" si="2085"/>
        <v>-769.20065101612454</v>
      </c>
      <c r="Z4347" s="47">
        <f t="shared" ca="1" si="2085"/>
        <v>-41689.373348523193</v>
      </c>
      <c r="AA4347" s="47">
        <f t="shared" ca="1" si="2085"/>
        <v>-595.08293655607622</v>
      </c>
      <c r="AB4347" s="47">
        <f t="shared" ca="1" si="2085"/>
        <v>-5592.1754395155367</v>
      </c>
      <c r="AC4347" s="47">
        <f t="shared" ca="1" si="2085"/>
        <v>-1331.1778466311189</v>
      </c>
    </row>
    <row r="4348" spans="3:29" hidden="1" outlineLevel="1">
      <c r="E4348" s="45"/>
      <c r="F4348" s="45"/>
      <c r="G4348" s="43" t="str">
        <f>$G$9</f>
        <v>BULKTRAN</v>
      </c>
      <c r="H4348" s="47">
        <f t="shared" ref="H4348:AC4348" ca="1" si="2086">+H4339+H4185</f>
        <v>-1007067.5528346077</v>
      </c>
      <c r="I4348" s="47">
        <f t="shared" ca="1" si="2086"/>
        <v>-499312.72355006868</v>
      </c>
      <c r="J4348" s="47">
        <f t="shared" ca="1" si="2086"/>
        <v>-124862.06990990799</v>
      </c>
      <c r="K4348" s="47">
        <f t="shared" ca="1" si="2086"/>
        <v>-1582.4816204930266</v>
      </c>
      <c r="L4348" s="47">
        <f t="shared" ca="1" si="2086"/>
        <v>-79.201632103375516</v>
      </c>
      <c r="M4348" s="47">
        <f t="shared" ca="1" si="2086"/>
        <v>-126523.75316250441</v>
      </c>
      <c r="N4348" s="47">
        <f t="shared" ca="1" si="2086"/>
        <v>-56019.084478380333</v>
      </c>
      <c r="O4348" s="47">
        <f t="shared" ca="1" si="2086"/>
        <v>-15353.533715041922</v>
      </c>
      <c r="P4348" s="47">
        <f t="shared" ca="1" si="2086"/>
        <v>-2443.2202152436294</v>
      </c>
      <c r="Q4348" s="47">
        <f t="shared" ca="1" si="2086"/>
        <v>0</v>
      </c>
      <c r="R4348" s="47">
        <f t="shared" ca="1" si="2086"/>
        <v>-73815.838408665848</v>
      </c>
      <c r="S4348" s="47">
        <f t="shared" ca="1" si="2086"/>
        <v>-2421.5617162747585</v>
      </c>
      <c r="T4348" s="47">
        <f t="shared" ca="1" si="2086"/>
        <v>-44068.292521682684</v>
      </c>
      <c r="U4348" s="47">
        <f t="shared" ca="1" si="2086"/>
        <v>-214724.6007562906</v>
      </c>
      <c r="V4348" s="47">
        <f t="shared" ca="1" si="2086"/>
        <v>-27360.303503360075</v>
      </c>
      <c r="W4348" s="47">
        <f t="shared" ca="1" si="2086"/>
        <v>-288574.75849760813</v>
      </c>
      <c r="X4348" s="47">
        <f t="shared" ca="1" si="2086"/>
        <v>-15667.343658057871</v>
      </c>
      <c r="Y4348" s="47">
        <f t="shared" ca="1" si="2086"/>
        <v>-294.50831086560038</v>
      </c>
      <c r="Z4348" s="47">
        <f t="shared" ca="1" si="2086"/>
        <v>-15961.851968923409</v>
      </c>
      <c r="AA4348" s="47">
        <f t="shared" ca="1" si="2086"/>
        <v>-227.84285249700997</v>
      </c>
      <c r="AB4348" s="47">
        <f t="shared" ca="1" si="2086"/>
        <v>-2141.1086178621681</v>
      </c>
      <c r="AC4348" s="47">
        <f t="shared" ca="1" si="2086"/>
        <v>-509.67577647671442</v>
      </c>
    </row>
    <row r="4349" spans="3:29" hidden="1" outlineLevel="1">
      <c r="E4349" s="45"/>
      <c r="F4349" s="45"/>
      <c r="G4349" s="43" t="str">
        <f>$G$10</f>
        <v>SUBTRAN</v>
      </c>
      <c r="H4349" s="47">
        <f t="shared" ref="H4349:AC4349" ca="1" si="2087">+H4340+H4186</f>
        <v>-320528.16267901519</v>
      </c>
      <c r="I4349" s="47">
        <f t="shared" ca="1" si="2087"/>
        <v>-154674.78454587248</v>
      </c>
      <c r="J4349" s="47">
        <f t="shared" ca="1" si="2087"/>
        <v>-38590.34180057983</v>
      </c>
      <c r="K4349" s="47">
        <f t="shared" ca="1" si="2087"/>
        <v>-490.12019306023922</v>
      </c>
      <c r="L4349" s="47">
        <f t="shared" ca="1" si="2087"/>
        <v>-31.597278620273102</v>
      </c>
      <c r="M4349" s="47">
        <f t="shared" ca="1" si="2087"/>
        <v>-39112.05927226026</v>
      </c>
      <c r="N4349" s="47">
        <f t="shared" ca="1" si="2087"/>
        <v>-17137.287053157692</v>
      </c>
      <c r="O4349" s="47">
        <f t="shared" ca="1" si="2087"/>
        <v>-4704.6289538581477</v>
      </c>
      <c r="P4349" s="47">
        <f t="shared" ca="1" si="2087"/>
        <v>-945.66525636074948</v>
      </c>
      <c r="Q4349" s="47">
        <f t="shared" ca="1" si="2087"/>
        <v>0</v>
      </c>
      <c r="R4349" s="47">
        <f t="shared" ca="1" si="2087"/>
        <v>-22787.581263376633</v>
      </c>
      <c r="S4349" s="47">
        <f t="shared" ca="1" si="2087"/>
        <v>-726.22600205833714</v>
      </c>
      <c r="T4349" s="47">
        <f t="shared" ca="1" si="2087"/>
        <v>-13605.953055222679</v>
      </c>
      <c r="U4349" s="47">
        <f t="shared" ca="1" si="2087"/>
        <v>-84553.155080054479</v>
      </c>
      <c r="V4349" s="47">
        <f t="shared" ca="1" si="2087"/>
        <v>0</v>
      </c>
      <c r="W4349" s="47">
        <f t="shared" ca="1" si="2087"/>
        <v>-98885.334137335652</v>
      </c>
      <c r="X4349" s="47">
        <f t="shared" ca="1" si="2087"/>
        <v>-4806.7798097204868</v>
      </c>
      <c r="Y4349" s="47">
        <f t="shared" ca="1" si="2087"/>
        <v>-92.202810842055101</v>
      </c>
      <c r="Z4349" s="47">
        <f t="shared" ca="1" si="2087"/>
        <v>-4898.9826205625322</v>
      </c>
      <c r="AA4349" s="47">
        <f t="shared" ca="1" si="2087"/>
        <v>-70.130262722292912</v>
      </c>
      <c r="AB4349" s="47">
        <f t="shared" ca="1" si="2087"/>
        <v>-80.239695452284252</v>
      </c>
      <c r="AC4349" s="47">
        <f t="shared" ca="1" si="2087"/>
        <v>-19.050881432468302</v>
      </c>
    </row>
    <row r="4350" spans="3:29" hidden="1" outlineLevel="1">
      <c r="E4350" s="45"/>
      <c r="F4350" s="45"/>
      <c r="G4350" s="43" t="str">
        <f>$G$11</f>
        <v>DISTPRI</v>
      </c>
      <c r="H4350" s="47">
        <f t="shared" ref="H4350:AC4350" ca="1" si="2088">+H4341+H4187</f>
        <v>-532532.08423082344</v>
      </c>
      <c r="I4350" s="47">
        <f t="shared" ca="1" si="2088"/>
        <v>-352227.30074028648</v>
      </c>
      <c r="J4350" s="47">
        <f t="shared" ca="1" si="2088"/>
        <v>-87408.226589735306</v>
      </c>
      <c r="K4350" s="47">
        <f t="shared" ca="1" si="2088"/>
        <v>-1109.7263704796387</v>
      </c>
      <c r="L4350" s="47">
        <f t="shared" ca="1" si="2088"/>
        <v>0</v>
      </c>
      <c r="M4350" s="47">
        <f t="shared" ca="1" si="2088"/>
        <v>-88517.952960215043</v>
      </c>
      <c r="N4350" s="47">
        <f t="shared" ca="1" si="2088"/>
        <v>-38153.112177742471</v>
      </c>
      <c r="O4350" s="47">
        <f t="shared" ca="1" si="2088"/>
        <v>-10491.830862688315</v>
      </c>
      <c r="P4350" s="47">
        <f t="shared" ca="1" si="2088"/>
        <v>0</v>
      </c>
      <c r="Q4350" s="47">
        <f t="shared" ca="1" si="2088"/>
        <v>0</v>
      </c>
      <c r="R4350" s="47">
        <f t="shared" ca="1" si="2088"/>
        <v>-48644.94304043075</v>
      </c>
      <c r="S4350" s="47">
        <f t="shared" ca="1" si="2088"/>
        <v>-1634.8464957139313</v>
      </c>
      <c r="T4350" s="47">
        <f t="shared" ca="1" si="2088"/>
        <v>-30195.226675953309</v>
      </c>
      <c r="U4350" s="47">
        <f t="shared" ca="1" si="2088"/>
        <v>0</v>
      </c>
      <c r="V4350" s="47">
        <f t="shared" ca="1" si="2088"/>
        <v>0</v>
      </c>
      <c r="W4350" s="47">
        <f t="shared" ca="1" si="2088"/>
        <v>-31830.07317166726</v>
      </c>
      <c r="X4350" s="47">
        <f t="shared" ca="1" si="2088"/>
        <v>-10724.284756839465</v>
      </c>
      <c r="Y4350" s="47">
        <f t="shared" ca="1" si="2088"/>
        <v>-205.9699386989912</v>
      </c>
      <c r="Z4350" s="47">
        <f t="shared" ca="1" si="2088"/>
        <v>-10930.254695538453</v>
      </c>
      <c r="AA4350" s="47">
        <f t="shared" ca="1" si="2088"/>
        <v>-157.41317047523762</v>
      </c>
      <c r="AB4350" s="47">
        <f t="shared" ca="1" si="2088"/>
        <v>-181.13961686573373</v>
      </c>
      <c r="AC4350" s="47">
        <f t="shared" ca="1" si="2088"/>
        <v>-43.00683534460947</v>
      </c>
    </row>
    <row r="4351" spans="3:29" hidden="1" outlineLevel="1">
      <c r="E4351" s="45"/>
      <c r="F4351" s="45"/>
      <c r="G4351" s="43" t="str">
        <f>$G$12</f>
        <v>DISTSEC</v>
      </c>
      <c r="H4351" s="47">
        <f t="shared" ref="H4351:AC4351" ca="1" si="2089">+H4342+H4188</f>
        <v>-186826.28672751319</v>
      </c>
      <c r="I4351" s="47">
        <f t="shared" ca="1" si="2089"/>
        <v>-142058.68022934208</v>
      </c>
      <c r="J4351" s="47">
        <f t="shared" ca="1" si="2089"/>
        <v>-28673.533275913418</v>
      </c>
      <c r="K4351" s="47">
        <f t="shared" ca="1" si="2089"/>
        <v>0</v>
      </c>
      <c r="L4351" s="47">
        <f t="shared" ca="1" si="2089"/>
        <v>0</v>
      </c>
      <c r="M4351" s="47">
        <f t="shared" ca="1" si="2089"/>
        <v>-28673.533275913418</v>
      </c>
      <c r="N4351" s="47">
        <f t="shared" ca="1" si="2089"/>
        <v>-10982.545341736084</v>
      </c>
      <c r="O4351" s="47">
        <f t="shared" ca="1" si="2089"/>
        <v>0</v>
      </c>
      <c r="P4351" s="47">
        <f t="shared" ca="1" si="2089"/>
        <v>0</v>
      </c>
      <c r="Q4351" s="47">
        <f t="shared" ca="1" si="2089"/>
        <v>0</v>
      </c>
      <c r="R4351" s="47">
        <f t="shared" ca="1" si="2089"/>
        <v>-10982.545341736084</v>
      </c>
      <c r="S4351" s="47">
        <f t="shared" ca="1" si="2089"/>
        <v>-385.73003687436062</v>
      </c>
      <c r="T4351" s="47">
        <f t="shared" ca="1" si="2089"/>
        <v>0</v>
      </c>
      <c r="U4351" s="47">
        <f t="shared" ca="1" si="2089"/>
        <v>0</v>
      </c>
      <c r="V4351" s="47">
        <f t="shared" ca="1" si="2089"/>
        <v>0</v>
      </c>
      <c r="W4351" s="47">
        <f t="shared" ca="1" si="2089"/>
        <v>-385.73003687436062</v>
      </c>
      <c r="X4351" s="47">
        <f t="shared" ca="1" si="2089"/>
        <v>-3185.6793009075682</v>
      </c>
      <c r="Y4351" s="47">
        <f t="shared" ca="1" si="2089"/>
        <v>0</v>
      </c>
      <c r="Z4351" s="47">
        <f t="shared" ca="1" si="2089"/>
        <v>-3185.6793009075682</v>
      </c>
      <c r="AA4351" s="47">
        <f t="shared" ca="1" si="2089"/>
        <v>-41.005305999849526</v>
      </c>
      <c r="AB4351" s="47">
        <f t="shared" ca="1" si="2089"/>
        <v>-1220.8629460265747</v>
      </c>
      <c r="AC4351" s="47">
        <f t="shared" ca="1" si="2089"/>
        <v>-278.25029071326526</v>
      </c>
    </row>
    <row r="4352" spans="3:29" hidden="1" outlineLevel="1">
      <c r="E4352" s="45"/>
      <c r="F4352" s="45"/>
      <c r="G4352" s="43" t="str">
        <f>$G$13</f>
        <v>ENERGY</v>
      </c>
      <c r="H4352" s="47">
        <f t="shared" ref="H4352:AC4352" ca="1" si="2090">+H4343+H4189</f>
        <v>-1293998.3949406636</v>
      </c>
      <c r="I4352" s="47">
        <f t="shared" ca="1" si="2090"/>
        <v>-475439.13460131228</v>
      </c>
      <c r="J4352" s="47">
        <f t="shared" ca="1" si="2090"/>
        <v>-150185.71453090757</v>
      </c>
      <c r="K4352" s="47">
        <f t="shared" ca="1" si="2090"/>
        <v>-1875.6030226725716</v>
      </c>
      <c r="L4352" s="47">
        <f t="shared" ca="1" si="2090"/>
        <v>-95.013789969482019</v>
      </c>
      <c r="M4352" s="47">
        <f t="shared" ca="1" si="2090"/>
        <v>-152156.33134354954</v>
      </c>
      <c r="N4352" s="47">
        <f t="shared" ca="1" si="2090"/>
        <v>-76090.742543916538</v>
      </c>
      <c r="O4352" s="47">
        <f t="shared" ca="1" si="2090"/>
        <v>-20527.279664273228</v>
      </c>
      <c r="P4352" s="47">
        <f t="shared" ca="1" si="2090"/>
        <v>-3198.7343748556709</v>
      </c>
      <c r="Q4352" s="47">
        <f t="shared" ca="1" si="2090"/>
        <v>0</v>
      </c>
      <c r="R4352" s="47">
        <f t="shared" ca="1" si="2090"/>
        <v>-99816.756583045484</v>
      </c>
      <c r="S4352" s="47">
        <f t="shared" ca="1" si="2090"/>
        <v>-3832.0693218155302</v>
      </c>
      <c r="T4352" s="47">
        <f t="shared" ca="1" si="2090"/>
        <v>-75745.850361284276</v>
      </c>
      <c r="U4352" s="47">
        <f t="shared" ca="1" si="2090"/>
        <v>-398203.94305247942</v>
      </c>
      <c r="V4352" s="47">
        <f t="shared" ca="1" si="2090"/>
        <v>-55681.986952376465</v>
      </c>
      <c r="W4352" s="47">
        <f t="shared" ca="1" si="2090"/>
        <v>-533463.84968795581</v>
      </c>
      <c r="X4352" s="47">
        <f t="shared" ca="1" si="2090"/>
        <v>-21393.492625667368</v>
      </c>
      <c r="Y4352" s="47">
        <f t="shared" ca="1" si="2090"/>
        <v>-404.53301975376075</v>
      </c>
      <c r="Z4352" s="47">
        <f t="shared" ca="1" si="2090"/>
        <v>-21798.025645421127</v>
      </c>
      <c r="AA4352" s="47">
        <f t="shared" ca="1" si="2090"/>
        <v>-403.51161213001143</v>
      </c>
      <c r="AB4352" s="47">
        <f t="shared" ca="1" si="2090"/>
        <v>-8846.7612991488513</v>
      </c>
      <c r="AC4352" s="47">
        <f t="shared" ca="1" si="2090"/>
        <v>-2074.0241681000275</v>
      </c>
    </row>
    <row r="4353" spans="2:29" hidden="1" outlineLevel="1">
      <c r="E4353" s="45"/>
      <c r="F4353" s="45"/>
      <c r="G4353" s="43" t="str">
        <f>$G$14</f>
        <v>CUSTOMER</v>
      </c>
      <c r="H4353" s="47">
        <f t="shared" ref="H4353:AC4353" ca="1" si="2091">+H4344+H4190</f>
        <v>-2744027.3371985694</v>
      </c>
      <c r="I4353" s="47">
        <f t="shared" ca="1" si="2091"/>
        <v>-2105017.9346254915</v>
      </c>
      <c r="J4353" s="47">
        <f t="shared" ca="1" si="2091"/>
        <v>-501406.4784309729</v>
      </c>
      <c r="K4353" s="47">
        <f t="shared" ca="1" si="2091"/>
        <v>-5215.6338475306093</v>
      </c>
      <c r="L4353" s="47">
        <f t="shared" ca="1" si="2091"/>
        <v>-374.95004585303059</v>
      </c>
      <c r="M4353" s="47">
        <f t="shared" ca="1" si="2091"/>
        <v>-506997.06232435675</v>
      </c>
      <c r="N4353" s="47">
        <f t="shared" ca="1" si="2091"/>
        <v>-9015.8776778371466</v>
      </c>
      <c r="O4353" s="47">
        <f t="shared" ca="1" si="2091"/>
        <v>-2865.749461635718</v>
      </c>
      <c r="P4353" s="47">
        <f t="shared" ca="1" si="2091"/>
        <v>-1072.024088113491</v>
      </c>
      <c r="Q4353" s="47">
        <f t="shared" ca="1" si="2091"/>
        <v>0</v>
      </c>
      <c r="R4353" s="47">
        <f t="shared" ca="1" si="2091"/>
        <v>-12953.65122758635</v>
      </c>
      <c r="S4353" s="47">
        <f t="shared" ca="1" si="2091"/>
        <v>-85.041985661406756</v>
      </c>
      <c r="T4353" s="47">
        <f t="shared" ca="1" si="2091"/>
        <v>-2071.3396990928486</v>
      </c>
      <c r="U4353" s="47">
        <f t="shared" ca="1" si="2091"/>
        <v>-3551.1810868604935</v>
      </c>
      <c r="V4353" s="47">
        <f t="shared" ca="1" si="2091"/>
        <v>-684.70846881686384</v>
      </c>
      <c r="W4353" s="47">
        <f t="shared" ca="1" si="2091"/>
        <v>-6392.271240431608</v>
      </c>
      <c r="X4353" s="47">
        <f t="shared" ca="1" si="2091"/>
        <v>-2907.5022121122583</v>
      </c>
      <c r="Y4353" s="47">
        <f t="shared" ca="1" si="2091"/>
        <v>-34.486522447120308</v>
      </c>
      <c r="Z4353" s="47">
        <f t="shared" ca="1" si="2091"/>
        <v>-2941.9887345593761</v>
      </c>
      <c r="AA4353" s="47">
        <f t="shared" ca="1" si="2091"/>
        <v>-203.80034320590732</v>
      </c>
      <c r="AB4353" s="47">
        <f t="shared" ca="1" si="2091"/>
        <v>-99683.74515248416</v>
      </c>
      <c r="AC4353" s="47">
        <f t="shared" ca="1" si="2091"/>
        <v>-9836.8835504524613</v>
      </c>
    </row>
    <row r="4354" spans="2:29" collapsed="1">
      <c r="B4354" s="44" t="s">
        <v>342</v>
      </c>
      <c r="E4354" s="47">
        <f>+E4345+E4191</f>
        <v>-8715252</v>
      </c>
      <c r="F4354" s="45"/>
      <c r="G4354" s="43" t="str">
        <f>$G$15</f>
        <v>TOTAL</v>
      </c>
      <c r="H4354" s="47">
        <f t="shared" ref="H4354:AC4354" ca="1" si="2092">+H4345+H4191</f>
        <v>-8715252.0000000037</v>
      </c>
      <c r="I4354" s="47">
        <f t="shared" ca="1" si="2092"/>
        <v>-5032842.0480038486</v>
      </c>
      <c r="J4354" s="47">
        <f t="shared" ca="1" si="2092"/>
        <v>-1257242.748756974</v>
      </c>
      <c r="K4354" s="47">
        <f t="shared" ca="1" si="2092"/>
        <v>-14406.711209353547</v>
      </c>
      <c r="L4354" s="47">
        <f t="shared" ca="1" si="2092"/>
        <v>-787.62260322184648</v>
      </c>
      <c r="M4354" s="47">
        <f t="shared" ca="1" si="2092"/>
        <v>-1272437.0825695498</v>
      </c>
      <c r="N4354" s="47">
        <f t="shared" ca="1" si="2092"/>
        <v>-353710.02542188554</v>
      </c>
      <c r="O4354" s="47">
        <f t="shared" ca="1" si="2092"/>
        <v>-94043.582449162379</v>
      </c>
      <c r="P4354" s="47">
        <f t="shared" ca="1" si="2092"/>
        <v>-14040.878388085417</v>
      </c>
      <c r="Q4354" s="47">
        <f t="shared" ca="1" si="2092"/>
        <v>0</v>
      </c>
      <c r="R4354" s="47">
        <f t="shared" ca="1" si="2092"/>
        <v>-461794.48625913309</v>
      </c>
      <c r="S4354" s="47">
        <f t="shared" ca="1" si="2092"/>
        <v>-15410.1420615596</v>
      </c>
      <c r="T4354" s="47">
        <f t="shared" ca="1" si="2092"/>
        <v>-280784.80401666847</v>
      </c>
      <c r="U4354" s="47">
        <f t="shared" ca="1" si="2092"/>
        <v>-1261853.3953814134</v>
      </c>
      <c r="V4354" s="47">
        <f t="shared" ca="1" si="2092"/>
        <v>-155186.99679329799</v>
      </c>
      <c r="W4354" s="47">
        <f t="shared" ca="1" si="2092"/>
        <v>-1713235.3382529402</v>
      </c>
      <c r="X4354" s="47">
        <f t="shared" ca="1" si="2092"/>
        <v>-99605.255060812167</v>
      </c>
      <c r="Y4354" s="47">
        <f t="shared" ca="1" si="2092"/>
        <v>-1800.9012536236523</v>
      </c>
      <c r="Z4354" s="47">
        <f t="shared" ca="1" si="2092"/>
        <v>-101406.15631443565</v>
      </c>
      <c r="AA4354" s="47">
        <f t="shared" ca="1" si="2092"/>
        <v>-1698.7864835863847</v>
      </c>
      <c r="AB4354" s="47">
        <f t="shared" ca="1" si="2092"/>
        <v>-117746.03276735544</v>
      </c>
      <c r="AC4354" s="47">
        <f t="shared" ca="1" si="2092"/>
        <v>-14092.069349150639</v>
      </c>
    </row>
    <row r="4355" spans="2:29">
      <c r="E4355" s="47"/>
      <c r="F4355" s="45"/>
      <c r="H4355" s="47"/>
      <c r="I4355" s="47"/>
      <c r="J4355" s="47"/>
      <c r="K4355" s="47"/>
      <c r="L4355" s="47"/>
      <c r="M4355" s="47"/>
      <c r="N4355" s="47"/>
      <c r="O4355" s="47"/>
      <c r="P4355" s="47"/>
      <c r="Q4355" s="47"/>
      <c r="R4355" s="47"/>
      <c r="S4355" s="47"/>
      <c r="T4355" s="47"/>
      <c r="U4355" s="47"/>
      <c r="V4355" s="47"/>
      <c r="W4355" s="47"/>
      <c r="X4355" s="47"/>
      <c r="Y4355" s="47"/>
      <c r="Z4355" s="47"/>
      <c r="AA4355" s="47"/>
      <c r="AB4355" s="47"/>
      <c r="AC4355" s="47"/>
    </row>
    <row r="4356" spans="2:29" hidden="1" outlineLevel="1">
      <c r="F4356" s="45" t="str">
        <f>F4363</f>
        <v>RB_GUP</v>
      </c>
      <c r="G4356" s="43" t="str">
        <f>$G$8</f>
        <v>PRODUCTION</v>
      </c>
      <c r="H4356" s="47">
        <f t="shared" ref="H4356:H4363" ca="1" si="2093">SUBTOTAL(9,I4356:AC4356)</f>
        <v>0</v>
      </c>
      <c r="I4356" s="116">
        <f ca="1">VLOOKUP(CONCATENATE($F4356," ",$G4356),AllocFactorMatrix,(I$4+1),FALSE)*$E4363</f>
        <v>0</v>
      </c>
      <c r="J4356" s="116">
        <f ca="1">VLOOKUP(CONCATENATE($F4356," ",$G4356),AllocFactorMatrix,(J$4+1),FALSE)*$E4363</f>
        <v>0</v>
      </c>
      <c r="K4356" s="116">
        <f ca="1">VLOOKUP(CONCATENATE($F4356," ",$G4356),AllocFactorMatrix,(K$4+1),FALSE)*$E4363</f>
        <v>0</v>
      </c>
      <c r="L4356" s="116">
        <f ca="1">VLOOKUP(CONCATENATE($F4356," ",$G4356),AllocFactorMatrix,(L$4+1),FALSE)*$E4363</f>
        <v>0</v>
      </c>
      <c r="M4356" s="116">
        <f t="shared" ref="M4356:M4363" ca="1" si="2094">SUBTOTAL(9,J4356:L4356)</f>
        <v>0</v>
      </c>
      <c r="N4356" s="116">
        <f ca="1">VLOOKUP(CONCATENATE($F4356," ",$G4356),AllocFactorMatrix,(N$4+1),FALSE)*$E4363</f>
        <v>0</v>
      </c>
      <c r="O4356" s="116">
        <f ca="1">VLOOKUP(CONCATENATE($F4356," ",$G4356),AllocFactorMatrix,(O$4+1),FALSE)*$E4363</f>
        <v>0</v>
      </c>
      <c r="P4356" s="116">
        <f ca="1">VLOOKUP(CONCATENATE($F4356," ",$G4356),AllocFactorMatrix,(P$4+1),FALSE)*$E4363</f>
        <v>0</v>
      </c>
      <c r="Q4356" s="116">
        <f ca="1">VLOOKUP(CONCATENATE($F4356," ",$G4356),AllocFactorMatrix,(Q$4+1),FALSE)*$E4363</f>
        <v>0</v>
      </c>
      <c r="R4356" s="116">
        <f ca="1">SUBTOTAL(9,N4356:Q4356)</f>
        <v>0</v>
      </c>
      <c r="S4356" s="116">
        <f ca="1">VLOOKUP(CONCATENATE($F4356," ",$G4356),AllocFactorMatrix,(S$4+1),FALSE)*$E4363</f>
        <v>0</v>
      </c>
      <c r="T4356" s="116">
        <f ca="1">VLOOKUP(CONCATENATE($F4356," ",$G4356),AllocFactorMatrix,(T$4+1),FALSE)*$E4363</f>
        <v>0</v>
      </c>
      <c r="U4356" s="116">
        <f ca="1">VLOOKUP(CONCATENATE($F4356," ",$G4356),AllocFactorMatrix,(U$4+1),FALSE)*$E4363</f>
        <v>0</v>
      </c>
      <c r="V4356" s="116">
        <f ca="1">VLOOKUP(CONCATENATE($F4356," ",$G4356),AllocFactorMatrix,(V$4+1),FALSE)*$E4363</f>
        <v>0</v>
      </c>
      <c r="W4356" s="116">
        <f ca="1">SUBTOTAL(9,S4356:V4356)</f>
        <v>0</v>
      </c>
      <c r="X4356" s="116">
        <f ca="1">VLOOKUP(CONCATENATE($F4356," ",$G4356),AllocFactorMatrix,(X$4+1),FALSE)*$E4363</f>
        <v>0</v>
      </c>
      <c r="Y4356" s="116">
        <f ca="1">VLOOKUP(CONCATENATE($F4356," ",$G4356),AllocFactorMatrix,(Y$4+1),FALSE)*$E4363</f>
        <v>0</v>
      </c>
      <c r="Z4356" s="116">
        <f t="shared" ref="Z4356:Z4363" ca="1" si="2095">SUBTOTAL(9,X4356:Y4356)</f>
        <v>0</v>
      </c>
      <c r="AA4356" s="116">
        <f ca="1">VLOOKUP(CONCATENATE($F4356," ",$G4356),AllocFactorMatrix,(AA$4+1),FALSE)*$E4363</f>
        <v>0</v>
      </c>
      <c r="AB4356" s="116">
        <f ca="1">VLOOKUP(CONCATENATE($F4356," ",$G4356),AllocFactorMatrix,(AB$4+1),FALSE)*$E4363</f>
        <v>0</v>
      </c>
      <c r="AC4356" s="116">
        <f ca="1">VLOOKUP(CONCATENATE($F4356," ",$G4356),AllocFactorMatrix,(AC$4+1),FALSE)*$E4363</f>
        <v>0</v>
      </c>
    </row>
    <row r="4357" spans="2:29" hidden="1" outlineLevel="1">
      <c r="F4357" s="45" t="str">
        <f>F4363</f>
        <v>RB_GUP</v>
      </c>
      <c r="G4357" s="43" t="str">
        <f>$G$9</f>
        <v>BULKTRAN</v>
      </c>
      <c r="H4357" s="47">
        <f t="shared" ca="1" si="2093"/>
        <v>0</v>
      </c>
      <c r="I4357" s="116">
        <f ca="1">VLOOKUP(CONCATENATE($F4357," ",$G4357),AllocFactorMatrix,(I$4+1),FALSE)*$E4363</f>
        <v>0</v>
      </c>
      <c r="J4357" s="116">
        <f ca="1">VLOOKUP(CONCATENATE($F4357," ",$G4357),AllocFactorMatrix,(J$4+1),FALSE)*$E4363</f>
        <v>0</v>
      </c>
      <c r="K4357" s="116">
        <f ca="1">VLOOKUP(CONCATENATE($F4357," ",$G4357),AllocFactorMatrix,(K$4+1),FALSE)*$E4363</f>
        <v>0</v>
      </c>
      <c r="L4357" s="116">
        <f ca="1">VLOOKUP(CONCATENATE($F4357," ",$G4357),AllocFactorMatrix,(L$4+1),FALSE)*$E4363</f>
        <v>0</v>
      </c>
      <c r="M4357" s="116">
        <f t="shared" ca="1" si="2094"/>
        <v>0</v>
      </c>
      <c r="N4357" s="116">
        <f ca="1">VLOOKUP(CONCATENATE($F4357," ",$G4357),AllocFactorMatrix,(N$4+1),FALSE)*$E4363</f>
        <v>0</v>
      </c>
      <c r="O4357" s="116">
        <f ca="1">VLOOKUP(CONCATENATE($F4357," ",$G4357),AllocFactorMatrix,(O$4+1),FALSE)*$E4363</f>
        <v>0</v>
      </c>
      <c r="P4357" s="116">
        <f ca="1">VLOOKUP(CONCATENATE($F4357," ",$G4357),AllocFactorMatrix,(P$4+1),FALSE)*$E4363</f>
        <v>0</v>
      </c>
      <c r="Q4357" s="116">
        <f ca="1">VLOOKUP(CONCATENATE($F4357," ",$G4357),AllocFactorMatrix,(Q$4+1),FALSE)*$E4363</f>
        <v>0</v>
      </c>
      <c r="R4357" s="116">
        <f t="shared" ref="R4357:R4363" ca="1" si="2096">SUBTOTAL(9,N4357:Q4357)</f>
        <v>0</v>
      </c>
      <c r="S4357" s="116">
        <f ca="1">VLOOKUP(CONCATENATE($F4357," ",$G4357),AllocFactorMatrix,(S$4+1),FALSE)*$E4363</f>
        <v>0</v>
      </c>
      <c r="T4357" s="116">
        <f ca="1">VLOOKUP(CONCATENATE($F4357," ",$G4357),AllocFactorMatrix,(T$4+1),FALSE)*$E4363</f>
        <v>0</v>
      </c>
      <c r="U4357" s="116">
        <f ca="1">VLOOKUP(CONCATENATE($F4357," ",$G4357),AllocFactorMatrix,(U$4+1),FALSE)*$E4363</f>
        <v>0</v>
      </c>
      <c r="V4357" s="116">
        <f ca="1">VLOOKUP(CONCATENATE($F4357," ",$G4357),AllocFactorMatrix,(V$4+1),FALSE)*$E4363</f>
        <v>0</v>
      </c>
      <c r="W4357" s="116">
        <f t="shared" ref="W4357:W4363" ca="1" si="2097">SUBTOTAL(9,S4357:V4357)</f>
        <v>0</v>
      </c>
      <c r="X4357" s="116">
        <f ca="1">VLOOKUP(CONCATENATE($F4357," ",$G4357),AllocFactorMatrix,(X$4+1),FALSE)*$E4363</f>
        <v>0</v>
      </c>
      <c r="Y4357" s="116">
        <f ca="1">VLOOKUP(CONCATENATE($F4357," ",$G4357),AllocFactorMatrix,(Y$4+1),FALSE)*$E4363</f>
        <v>0</v>
      </c>
      <c r="Z4357" s="116">
        <f t="shared" ca="1" si="2095"/>
        <v>0</v>
      </c>
      <c r="AA4357" s="116">
        <f ca="1">VLOOKUP(CONCATENATE($F4357," ",$G4357),AllocFactorMatrix,(AA$4+1),FALSE)*$E4363</f>
        <v>0</v>
      </c>
      <c r="AB4357" s="116">
        <f ca="1">VLOOKUP(CONCATENATE($F4357," ",$G4357),AllocFactorMatrix,(AB$4+1),FALSE)*$E4363</f>
        <v>0</v>
      </c>
      <c r="AC4357" s="116">
        <f ca="1">VLOOKUP(CONCATENATE($F4357," ",$G4357),AllocFactorMatrix,(AC$4+1),FALSE)*$E4363</f>
        <v>0</v>
      </c>
    </row>
    <row r="4358" spans="2:29" hidden="1" outlineLevel="1">
      <c r="F4358" s="45" t="str">
        <f>F4363</f>
        <v>RB_GUP</v>
      </c>
      <c r="G4358" s="43" t="str">
        <f>$G$10</f>
        <v>SUBTRAN</v>
      </c>
      <c r="H4358" s="47">
        <f t="shared" ca="1" si="2093"/>
        <v>0</v>
      </c>
      <c r="I4358" s="116">
        <f ca="1">VLOOKUP(CONCATENATE($F4358," ",$G4358),AllocFactorMatrix,(I$4+1),FALSE)*$E4363</f>
        <v>0</v>
      </c>
      <c r="J4358" s="116">
        <f ca="1">VLOOKUP(CONCATENATE($F4358," ",$G4358),AllocFactorMatrix,(J$4+1),FALSE)*$E4363</f>
        <v>0</v>
      </c>
      <c r="K4358" s="116">
        <f ca="1">VLOOKUP(CONCATENATE($F4358," ",$G4358),AllocFactorMatrix,(K$4+1),FALSE)*$E4363</f>
        <v>0</v>
      </c>
      <c r="L4358" s="116">
        <f ca="1">VLOOKUP(CONCATENATE($F4358," ",$G4358),AllocFactorMatrix,(L$4+1),FALSE)*$E4363</f>
        <v>0</v>
      </c>
      <c r="M4358" s="116">
        <f t="shared" ca="1" si="2094"/>
        <v>0</v>
      </c>
      <c r="N4358" s="116">
        <f ca="1">VLOOKUP(CONCATENATE($F4358," ",$G4358),AllocFactorMatrix,(N$4+1),FALSE)*$E4363</f>
        <v>0</v>
      </c>
      <c r="O4358" s="116">
        <f ca="1">VLOOKUP(CONCATENATE($F4358," ",$G4358),AllocFactorMatrix,(O$4+1),FALSE)*$E4363</f>
        <v>0</v>
      </c>
      <c r="P4358" s="116">
        <f ca="1">VLOOKUP(CONCATENATE($F4358," ",$G4358),AllocFactorMatrix,(P$4+1),FALSE)*$E4363</f>
        <v>0</v>
      </c>
      <c r="Q4358" s="116">
        <f ca="1">VLOOKUP(CONCATENATE($F4358," ",$G4358),AllocFactorMatrix,(Q$4+1),FALSE)*$E4363</f>
        <v>0</v>
      </c>
      <c r="R4358" s="116">
        <f t="shared" ca="1" si="2096"/>
        <v>0</v>
      </c>
      <c r="S4358" s="116">
        <f ca="1">VLOOKUP(CONCATENATE($F4358," ",$G4358),AllocFactorMatrix,(S$4+1),FALSE)*$E4363</f>
        <v>0</v>
      </c>
      <c r="T4358" s="116">
        <f ca="1">VLOOKUP(CONCATENATE($F4358," ",$G4358),AllocFactorMatrix,(T$4+1),FALSE)*$E4363</f>
        <v>0</v>
      </c>
      <c r="U4358" s="116">
        <f ca="1">VLOOKUP(CONCATENATE($F4358," ",$G4358),AllocFactorMatrix,(U$4+1),FALSE)*$E4363</f>
        <v>0</v>
      </c>
      <c r="V4358" s="116">
        <f ca="1">VLOOKUP(CONCATENATE($F4358," ",$G4358),AllocFactorMatrix,(V$4+1),FALSE)*$E4363</f>
        <v>0</v>
      </c>
      <c r="W4358" s="116">
        <f t="shared" ca="1" si="2097"/>
        <v>0</v>
      </c>
      <c r="X4358" s="116">
        <f ca="1">VLOOKUP(CONCATENATE($F4358," ",$G4358),AllocFactorMatrix,(X$4+1),FALSE)*$E4363</f>
        <v>0</v>
      </c>
      <c r="Y4358" s="116">
        <f ca="1">VLOOKUP(CONCATENATE($F4358," ",$G4358),AllocFactorMatrix,(Y$4+1),FALSE)*$E4363</f>
        <v>0</v>
      </c>
      <c r="Z4358" s="116">
        <f t="shared" ca="1" si="2095"/>
        <v>0</v>
      </c>
      <c r="AA4358" s="116">
        <f ca="1">VLOOKUP(CONCATENATE($F4358," ",$G4358),AllocFactorMatrix,(AA$4+1),FALSE)*$E4363</f>
        <v>0</v>
      </c>
      <c r="AB4358" s="116">
        <f ca="1">VLOOKUP(CONCATENATE($F4358," ",$G4358),AllocFactorMatrix,(AB$4+1),FALSE)*$E4363</f>
        <v>0</v>
      </c>
      <c r="AC4358" s="116">
        <f ca="1">VLOOKUP(CONCATENATE($F4358," ",$G4358),AllocFactorMatrix,(AC$4+1),FALSE)*$E4363</f>
        <v>0</v>
      </c>
    </row>
    <row r="4359" spans="2:29" hidden="1" outlineLevel="1">
      <c r="F4359" s="45" t="str">
        <f>F4363</f>
        <v>RB_GUP</v>
      </c>
      <c r="G4359" s="43" t="str">
        <f>$G$11</f>
        <v>DISTPRI</v>
      </c>
      <c r="H4359" s="47">
        <f t="shared" ca="1" si="2093"/>
        <v>0</v>
      </c>
      <c r="I4359" s="116">
        <f ca="1">VLOOKUP(CONCATENATE($F4359," ",$G4359),AllocFactorMatrix,(I$4+1),FALSE)*$E4363</f>
        <v>0</v>
      </c>
      <c r="J4359" s="116">
        <f ca="1">VLOOKUP(CONCATENATE($F4359," ",$G4359),AllocFactorMatrix,(J$4+1),FALSE)*$E4363</f>
        <v>0</v>
      </c>
      <c r="K4359" s="116">
        <f ca="1">VLOOKUP(CONCATENATE($F4359," ",$G4359),AllocFactorMatrix,(K$4+1),FALSE)*$E4363</f>
        <v>0</v>
      </c>
      <c r="L4359" s="116">
        <f ca="1">VLOOKUP(CONCATENATE($F4359," ",$G4359),AllocFactorMatrix,(L$4+1),FALSE)*$E4363</f>
        <v>0</v>
      </c>
      <c r="M4359" s="116">
        <f t="shared" ca="1" si="2094"/>
        <v>0</v>
      </c>
      <c r="N4359" s="116">
        <f ca="1">VLOOKUP(CONCATENATE($F4359," ",$G4359),AllocFactorMatrix,(N$4+1),FALSE)*$E4363</f>
        <v>0</v>
      </c>
      <c r="O4359" s="116">
        <f ca="1">VLOOKUP(CONCATENATE($F4359," ",$G4359),AllocFactorMatrix,(O$4+1),FALSE)*$E4363</f>
        <v>0</v>
      </c>
      <c r="P4359" s="116">
        <f ca="1">VLOOKUP(CONCATENATE($F4359," ",$G4359),AllocFactorMatrix,(P$4+1),FALSE)*$E4363</f>
        <v>0</v>
      </c>
      <c r="Q4359" s="116">
        <f ca="1">VLOOKUP(CONCATENATE($F4359," ",$G4359),AllocFactorMatrix,(Q$4+1),FALSE)*$E4363</f>
        <v>0</v>
      </c>
      <c r="R4359" s="116">
        <f t="shared" ca="1" si="2096"/>
        <v>0</v>
      </c>
      <c r="S4359" s="116">
        <f ca="1">VLOOKUP(CONCATENATE($F4359," ",$G4359),AllocFactorMatrix,(S$4+1),FALSE)*$E4363</f>
        <v>0</v>
      </c>
      <c r="T4359" s="116">
        <f ca="1">VLOOKUP(CONCATENATE($F4359," ",$G4359),AllocFactorMatrix,(T$4+1),FALSE)*$E4363</f>
        <v>0</v>
      </c>
      <c r="U4359" s="116">
        <f ca="1">VLOOKUP(CONCATENATE($F4359," ",$G4359),AllocFactorMatrix,(U$4+1),FALSE)*$E4363</f>
        <v>0</v>
      </c>
      <c r="V4359" s="116">
        <f ca="1">VLOOKUP(CONCATENATE($F4359," ",$G4359),AllocFactorMatrix,(V$4+1),FALSE)*$E4363</f>
        <v>0</v>
      </c>
      <c r="W4359" s="116">
        <f t="shared" ca="1" si="2097"/>
        <v>0</v>
      </c>
      <c r="X4359" s="116">
        <f ca="1">VLOOKUP(CONCATENATE($F4359," ",$G4359),AllocFactorMatrix,(X$4+1),FALSE)*$E4363</f>
        <v>0</v>
      </c>
      <c r="Y4359" s="116">
        <f ca="1">VLOOKUP(CONCATENATE($F4359," ",$G4359),AllocFactorMatrix,(Y$4+1),FALSE)*$E4363</f>
        <v>0</v>
      </c>
      <c r="Z4359" s="116">
        <f t="shared" ca="1" si="2095"/>
        <v>0</v>
      </c>
      <c r="AA4359" s="116">
        <f ca="1">VLOOKUP(CONCATENATE($F4359," ",$G4359),AllocFactorMatrix,(AA$4+1),FALSE)*$E4363</f>
        <v>0</v>
      </c>
      <c r="AB4359" s="116">
        <f ca="1">VLOOKUP(CONCATENATE($F4359," ",$G4359),AllocFactorMatrix,(AB$4+1),FALSE)*$E4363</f>
        <v>0</v>
      </c>
      <c r="AC4359" s="116">
        <f ca="1">VLOOKUP(CONCATENATE($F4359," ",$G4359),AllocFactorMatrix,(AC$4+1),FALSE)*$E4363</f>
        <v>0</v>
      </c>
    </row>
    <row r="4360" spans="2:29" hidden="1" outlineLevel="1">
      <c r="F4360" s="45" t="str">
        <f>F4363</f>
        <v>RB_GUP</v>
      </c>
      <c r="G4360" s="43" t="str">
        <f>$G$12</f>
        <v>DISTSEC</v>
      </c>
      <c r="H4360" s="47">
        <f t="shared" ca="1" si="2093"/>
        <v>0</v>
      </c>
      <c r="I4360" s="116">
        <f ca="1">VLOOKUP(CONCATENATE($F4360," ",$G4360),AllocFactorMatrix,(I$4+1),FALSE)*$E4363</f>
        <v>0</v>
      </c>
      <c r="J4360" s="116">
        <f ca="1">VLOOKUP(CONCATENATE($F4360," ",$G4360),AllocFactorMatrix,(J$4+1),FALSE)*$E4363</f>
        <v>0</v>
      </c>
      <c r="K4360" s="116">
        <f ca="1">VLOOKUP(CONCATENATE($F4360," ",$G4360),AllocFactorMatrix,(K$4+1),FALSE)*$E4363</f>
        <v>0</v>
      </c>
      <c r="L4360" s="116">
        <f ca="1">VLOOKUP(CONCATENATE($F4360," ",$G4360),AllocFactorMatrix,(L$4+1),FALSE)*$E4363</f>
        <v>0</v>
      </c>
      <c r="M4360" s="116">
        <f t="shared" ca="1" si="2094"/>
        <v>0</v>
      </c>
      <c r="N4360" s="116">
        <f ca="1">VLOOKUP(CONCATENATE($F4360," ",$G4360),AllocFactorMatrix,(N$4+1),FALSE)*$E4363</f>
        <v>0</v>
      </c>
      <c r="O4360" s="116">
        <f ca="1">VLOOKUP(CONCATENATE($F4360," ",$G4360),AllocFactorMatrix,(O$4+1),FALSE)*$E4363</f>
        <v>0</v>
      </c>
      <c r="P4360" s="116">
        <f ca="1">VLOOKUP(CONCATENATE($F4360," ",$G4360),AllocFactorMatrix,(P$4+1),FALSE)*$E4363</f>
        <v>0</v>
      </c>
      <c r="Q4360" s="116">
        <f ca="1">VLOOKUP(CONCATENATE($F4360," ",$G4360),AllocFactorMatrix,(Q$4+1),FALSE)*$E4363</f>
        <v>0</v>
      </c>
      <c r="R4360" s="116">
        <f t="shared" ca="1" si="2096"/>
        <v>0</v>
      </c>
      <c r="S4360" s="116">
        <f ca="1">VLOOKUP(CONCATENATE($F4360," ",$G4360),AllocFactorMatrix,(S$4+1),FALSE)*$E4363</f>
        <v>0</v>
      </c>
      <c r="T4360" s="116">
        <f ca="1">VLOOKUP(CONCATENATE($F4360," ",$G4360),AllocFactorMatrix,(T$4+1),FALSE)*$E4363</f>
        <v>0</v>
      </c>
      <c r="U4360" s="116">
        <f ca="1">VLOOKUP(CONCATENATE($F4360," ",$G4360),AllocFactorMatrix,(U$4+1),FALSE)*$E4363</f>
        <v>0</v>
      </c>
      <c r="V4360" s="116">
        <f ca="1">VLOOKUP(CONCATENATE($F4360," ",$G4360),AllocFactorMatrix,(V$4+1),FALSE)*$E4363</f>
        <v>0</v>
      </c>
      <c r="W4360" s="116">
        <f t="shared" ca="1" si="2097"/>
        <v>0</v>
      </c>
      <c r="X4360" s="116">
        <f ca="1">VLOOKUP(CONCATENATE($F4360," ",$G4360),AllocFactorMatrix,(X$4+1),FALSE)*$E4363</f>
        <v>0</v>
      </c>
      <c r="Y4360" s="116">
        <f ca="1">VLOOKUP(CONCATENATE($F4360," ",$G4360),AllocFactorMatrix,(Y$4+1),FALSE)*$E4363</f>
        <v>0</v>
      </c>
      <c r="Z4360" s="116">
        <f t="shared" ca="1" si="2095"/>
        <v>0</v>
      </c>
      <c r="AA4360" s="116">
        <f ca="1">VLOOKUP(CONCATENATE($F4360," ",$G4360),AllocFactorMatrix,(AA$4+1),FALSE)*$E4363</f>
        <v>0</v>
      </c>
      <c r="AB4360" s="116">
        <f ca="1">VLOOKUP(CONCATENATE($F4360," ",$G4360),AllocFactorMatrix,(AB$4+1),FALSE)*$E4363</f>
        <v>0</v>
      </c>
      <c r="AC4360" s="116">
        <f ca="1">VLOOKUP(CONCATENATE($F4360," ",$G4360),AllocFactorMatrix,(AC$4+1),FALSE)*$E4363</f>
        <v>0</v>
      </c>
    </row>
    <row r="4361" spans="2:29" hidden="1" outlineLevel="1">
      <c r="F4361" s="45" t="str">
        <f>F4363</f>
        <v>RB_GUP</v>
      </c>
      <c r="G4361" s="43" t="str">
        <f>$G$13</f>
        <v>ENERGY</v>
      </c>
      <c r="H4361" s="47">
        <f t="shared" ca="1" si="2093"/>
        <v>0</v>
      </c>
      <c r="I4361" s="116">
        <f ca="1">VLOOKUP(CONCATENATE($F4361," ",$G4361),AllocFactorMatrix,(I$4+1),FALSE)*$E4363</f>
        <v>0</v>
      </c>
      <c r="J4361" s="116">
        <f ca="1">VLOOKUP(CONCATENATE($F4361," ",$G4361),AllocFactorMatrix,(J$4+1),FALSE)*$E4363</f>
        <v>0</v>
      </c>
      <c r="K4361" s="116">
        <f ca="1">VLOOKUP(CONCATENATE($F4361," ",$G4361),AllocFactorMatrix,(K$4+1),FALSE)*$E4363</f>
        <v>0</v>
      </c>
      <c r="L4361" s="116">
        <f ca="1">VLOOKUP(CONCATENATE($F4361," ",$G4361),AllocFactorMatrix,(L$4+1),FALSE)*$E4363</f>
        <v>0</v>
      </c>
      <c r="M4361" s="116">
        <f t="shared" ca="1" si="2094"/>
        <v>0</v>
      </c>
      <c r="N4361" s="116">
        <f ca="1">VLOOKUP(CONCATENATE($F4361," ",$G4361),AllocFactorMatrix,(N$4+1),FALSE)*$E4363</f>
        <v>0</v>
      </c>
      <c r="O4361" s="116">
        <f ca="1">VLOOKUP(CONCATENATE($F4361," ",$G4361),AllocFactorMatrix,(O$4+1),FALSE)*$E4363</f>
        <v>0</v>
      </c>
      <c r="P4361" s="116">
        <f ca="1">VLOOKUP(CONCATENATE($F4361," ",$G4361),AllocFactorMatrix,(P$4+1),FALSE)*$E4363</f>
        <v>0</v>
      </c>
      <c r="Q4361" s="116">
        <f ca="1">VLOOKUP(CONCATENATE($F4361," ",$G4361),AllocFactorMatrix,(Q$4+1),FALSE)*$E4363</f>
        <v>0</v>
      </c>
      <c r="R4361" s="116">
        <f t="shared" ca="1" si="2096"/>
        <v>0</v>
      </c>
      <c r="S4361" s="116">
        <f ca="1">VLOOKUP(CONCATENATE($F4361," ",$G4361),AllocFactorMatrix,(S$4+1),FALSE)*$E4363</f>
        <v>0</v>
      </c>
      <c r="T4361" s="116">
        <f ca="1">VLOOKUP(CONCATENATE($F4361," ",$G4361),AllocFactorMatrix,(T$4+1),FALSE)*$E4363</f>
        <v>0</v>
      </c>
      <c r="U4361" s="116">
        <f ca="1">VLOOKUP(CONCATENATE($F4361," ",$G4361),AllocFactorMatrix,(U$4+1),FALSE)*$E4363</f>
        <v>0</v>
      </c>
      <c r="V4361" s="116">
        <f ca="1">VLOOKUP(CONCATENATE($F4361," ",$G4361),AllocFactorMatrix,(V$4+1),FALSE)*$E4363</f>
        <v>0</v>
      </c>
      <c r="W4361" s="116">
        <f t="shared" ca="1" si="2097"/>
        <v>0</v>
      </c>
      <c r="X4361" s="116">
        <f ca="1">VLOOKUP(CONCATENATE($F4361," ",$G4361),AllocFactorMatrix,(X$4+1),FALSE)*$E4363</f>
        <v>0</v>
      </c>
      <c r="Y4361" s="116">
        <f ca="1">VLOOKUP(CONCATENATE($F4361," ",$G4361),AllocFactorMatrix,(Y$4+1),FALSE)*$E4363</f>
        <v>0</v>
      </c>
      <c r="Z4361" s="116">
        <f t="shared" ca="1" si="2095"/>
        <v>0</v>
      </c>
      <c r="AA4361" s="116">
        <f ca="1">VLOOKUP(CONCATENATE($F4361," ",$G4361),AllocFactorMatrix,(AA$4+1),FALSE)*$E4363</f>
        <v>0</v>
      </c>
      <c r="AB4361" s="116">
        <f ca="1">VLOOKUP(CONCATENATE($F4361," ",$G4361),AllocFactorMatrix,(AB$4+1),FALSE)*$E4363</f>
        <v>0</v>
      </c>
      <c r="AC4361" s="116">
        <f ca="1">VLOOKUP(CONCATENATE($F4361," ",$G4361),AllocFactorMatrix,(AC$4+1),FALSE)*$E4363</f>
        <v>0</v>
      </c>
    </row>
    <row r="4362" spans="2:29" hidden="1" outlineLevel="1">
      <c r="F4362" s="45" t="str">
        <f>F4363</f>
        <v>RB_GUP</v>
      </c>
      <c r="G4362" s="43" t="str">
        <f>$G$14</f>
        <v>CUSTOMER</v>
      </c>
      <c r="H4362" s="47">
        <f t="shared" ca="1" si="2093"/>
        <v>0</v>
      </c>
      <c r="I4362" s="116">
        <f ca="1">VLOOKUP(CONCATENATE($F4362," ",$G4362),AllocFactorMatrix,(I$4+1),FALSE)*$E4363</f>
        <v>0</v>
      </c>
      <c r="J4362" s="116">
        <f ca="1">VLOOKUP(CONCATENATE($F4362," ",$G4362),AllocFactorMatrix,(J$4+1),FALSE)*$E4363</f>
        <v>0</v>
      </c>
      <c r="K4362" s="116">
        <f ca="1">VLOOKUP(CONCATENATE($F4362," ",$G4362),AllocFactorMatrix,(K$4+1),FALSE)*$E4363</f>
        <v>0</v>
      </c>
      <c r="L4362" s="116">
        <f ca="1">VLOOKUP(CONCATENATE($F4362," ",$G4362),AllocFactorMatrix,(L$4+1),FALSE)*$E4363</f>
        <v>0</v>
      </c>
      <c r="M4362" s="116">
        <f t="shared" ca="1" si="2094"/>
        <v>0</v>
      </c>
      <c r="N4362" s="116">
        <f ca="1">VLOOKUP(CONCATENATE($F4362," ",$G4362),AllocFactorMatrix,(N$4+1),FALSE)*$E4363</f>
        <v>0</v>
      </c>
      <c r="O4362" s="116">
        <f ca="1">VLOOKUP(CONCATENATE($F4362," ",$G4362),AllocFactorMatrix,(O$4+1),FALSE)*$E4363</f>
        <v>0</v>
      </c>
      <c r="P4362" s="116">
        <f ca="1">VLOOKUP(CONCATENATE($F4362," ",$G4362),AllocFactorMatrix,(P$4+1),FALSE)*$E4363</f>
        <v>0</v>
      </c>
      <c r="Q4362" s="116">
        <f ca="1">VLOOKUP(CONCATENATE($F4362," ",$G4362),AllocFactorMatrix,(Q$4+1),FALSE)*$E4363</f>
        <v>0</v>
      </c>
      <c r="R4362" s="116">
        <f t="shared" ca="1" si="2096"/>
        <v>0</v>
      </c>
      <c r="S4362" s="116">
        <f ca="1">VLOOKUP(CONCATENATE($F4362," ",$G4362),AllocFactorMatrix,(S$4+1),FALSE)*$E4363</f>
        <v>0</v>
      </c>
      <c r="T4362" s="116">
        <f ca="1">VLOOKUP(CONCATENATE($F4362," ",$G4362),AllocFactorMatrix,(T$4+1),FALSE)*$E4363</f>
        <v>0</v>
      </c>
      <c r="U4362" s="116">
        <f ca="1">VLOOKUP(CONCATENATE($F4362," ",$G4362),AllocFactorMatrix,(U$4+1),FALSE)*$E4363</f>
        <v>0</v>
      </c>
      <c r="V4362" s="116">
        <f ca="1">VLOOKUP(CONCATENATE($F4362," ",$G4362),AllocFactorMatrix,(V$4+1),FALSE)*$E4363</f>
        <v>0</v>
      </c>
      <c r="W4362" s="116">
        <f t="shared" ca="1" si="2097"/>
        <v>0</v>
      </c>
      <c r="X4362" s="116">
        <f ca="1">VLOOKUP(CONCATENATE($F4362," ",$G4362),AllocFactorMatrix,(X$4+1),FALSE)*$E4363</f>
        <v>0</v>
      </c>
      <c r="Y4362" s="116">
        <f ca="1">VLOOKUP(CONCATENATE($F4362," ",$G4362),AllocFactorMatrix,(Y$4+1),FALSE)*$E4363</f>
        <v>0</v>
      </c>
      <c r="Z4362" s="116">
        <f t="shared" ca="1" si="2095"/>
        <v>0</v>
      </c>
      <c r="AA4362" s="116">
        <f ca="1">VLOOKUP(CONCATENATE($F4362," ",$G4362),AllocFactorMatrix,(AA$4+1),FALSE)*$E4363</f>
        <v>0</v>
      </c>
      <c r="AB4362" s="116">
        <f ca="1">VLOOKUP(CONCATENATE($F4362," ",$G4362),AllocFactorMatrix,(AB$4+1),FALSE)*$E4363</f>
        <v>0</v>
      </c>
      <c r="AC4362" s="116">
        <f ca="1">VLOOKUP(CONCATENATE($F4362," ",$G4362),AllocFactorMatrix,(AC$4+1),FALSE)*$E4363</f>
        <v>0</v>
      </c>
    </row>
    <row r="4363" spans="2:29" collapsed="1">
      <c r="B4363" s="44" t="s">
        <v>284</v>
      </c>
      <c r="E4363" s="45">
        <v>0</v>
      </c>
      <c r="F4363" s="45" t="s">
        <v>73</v>
      </c>
      <c r="G4363" s="43" t="str">
        <f>$G$15</f>
        <v>TOTAL</v>
      </c>
      <c r="H4363" s="47">
        <f t="shared" ca="1" si="2093"/>
        <v>0</v>
      </c>
      <c r="I4363" s="116">
        <f ca="1">VLOOKUP(CONCATENATE($F4363," ",$G4363),AllocFactorMatrix,(I$4+1),FALSE)*$E4363</f>
        <v>0</v>
      </c>
      <c r="J4363" s="116">
        <f ca="1">VLOOKUP(CONCATENATE($F4363," ",$G4363),AllocFactorMatrix,(J$4+1),FALSE)*$E4363</f>
        <v>0</v>
      </c>
      <c r="K4363" s="116">
        <f ca="1">VLOOKUP(CONCATENATE($F4363," ",$G4363),AllocFactorMatrix,(K$4+1),FALSE)*$E4363</f>
        <v>0</v>
      </c>
      <c r="L4363" s="116">
        <f ca="1">VLOOKUP(CONCATENATE($F4363," ",$G4363),AllocFactorMatrix,(L$4+1),FALSE)*$E4363</f>
        <v>0</v>
      </c>
      <c r="M4363" s="116">
        <f t="shared" ca="1" si="2094"/>
        <v>0</v>
      </c>
      <c r="N4363" s="116">
        <f ca="1">VLOOKUP(CONCATENATE($F4363," ",$G4363),AllocFactorMatrix,(N$4+1),FALSE)*$E4363</f>
        <v>0</v>
      </c>
      <c r="O4363" s="116">
        <f ca="1">VLOOKUP(CONCATENATE($F4363," ",$G4363),AllocFactorMatrix,(O$4+1),FALSE)*$E4363</f>
        <v>0</v>
      </c>
      <c r="P4363" s="116">
        <f ca="1">VLOOKUP(CONCATENATE($F4363," ",$G4363),AllocFactorMatrix,(P$4+1),FALSE)*$E4363</f>
        <v>0</v>
      </c>
      <c r="Q4363" s="116">
        <f ca="1">VLOOKUP(CONCATENATE($F4363," ",$G4363),AllocFactorMatrix,(Q$4+1),FALSE)*$E4363</f>
        <v>0</v>
      </c>
      <c r="R4363" s="116">
        <f t="shared" ca="1" si="2096"/>
        <v>0</v>
      </c>
      <c r="S4363" s="116">
        <f ca="1">VLOOKUP(CONCATENATE($F4363," ",$G4363),AllocFactorMatrix,(S$4+1),FALSE)*$E4363</f>
        <v>0</v>
      </c>
      <c r="T4363" s="116">
        <f ca="1">VLOOKUP(CONCATENATE($F4363," ",$G4363),AllocFactorMatrix,(T$4+1),FALSE)*$E4363</f>
        <v>0</v>
      </c>
      <c r="U4363" s="116">
        <f ca="1">VLOOKUP(CONCATENATE($F4363," ",$G4363),AllocFactorMatrix,(U$4+1),FALSE)*$E4363</f>
        <v>0</v>
      </c>
      <c r="V4363" s="116">
        <f ca="1">VLOOKUP(CONCATENATE($F4363," ",$G4363),AllocFactorMatrix,(V$4+1),FALSE)*$E4363</f>
        <v>0</v>
      </c>
      <c r="W4363" s="116">
        <f t="shared" ca="1" si="2097"/>
        <v>0</v>
      </c>
      <c r="X4363" s="116">
        <f ca="1">VLOOKUP(CONCATENATE($F4363," ",$G4363),AllocFactorMatrix,(X$4+1),FALSE)*$E4363</f>
        <v>0</v>
      </c>
      <c r="Y4363" s="116">
        <f ca="1">VLOOKUP(CONCATENATE($F4363," ",$G4363),AllocFactorMatrix,(Y$4+1),FALSE)*$E4363</f>
        <v>0</v>
      </c>
      <c r="Z4363" s="116">
        <f t="shared" ca="1" si="2095"/>
        <v>0</v>
      </c>
      <c r="AA4363" s="116">
        <f ca="1">VLOOKUP(CONCATENATE($F4363," ",$G4363),AllocFactorMatrix,(AA$4+1),FALSE)*$E4363</f>
        <v>0</v>
      </c>
      <c r="AB4363" s="116">
        <f ca="1">VLOOKUP(CONCATENATE($F4363," ",$G4363),AllocFactorMatrix,(AB$4+1),FALSE)*$E4363</f>
        <v>0</v>
      </c>
      <c r="AC4363" s="116">
        <f ca="1">VLOOKUP(CONCATENATE($F4363," ",$G4363),AllocFactorMatrix,(AC$4+1),FALSE)*$E4363</f>
        <v>0</v>
      </c>
    </row>
    <row r="4364" spans="2:29">
      <c r="F4364" s="47"/>
    </row>
    <row r="4365" spans="2:29" hidden="1" outlineLevel="1">
      <c r="E4365" s="45"/>
      <c r="G4365" s="43" t="str">
        <f>$G$8</f>
        <v>PRODUCTION</v>
      </c>
      <c r="H4365" s="47">
        <f t="shared" ref="H4365:AC4365" ca="1" si="2098">+H4356+H4347+H3621</f>
        <v>3735992.3081553094</v>
      </c>
      <c r="I4365" s="47">
        <f t="shared" ca="1" si="2098"/>
        <v>646111.08037065156</v>
      </c>
      <c r="J4365" s="47">
        <f t="shared" ca="1" si="2098"/>
        <v>933653.9740119807</v>
      </c>
      <c r="K4365" s="47">
        <f t="shared" ca="1" si="2098"/>
        <v>9411.1165448931497</v>
      </c>
      <c r="L4365" s="47">
        <f t="shared" ca="1" si="2098"/>
        <v>368.67862972320802</v>
      </c>
      <c r="M4365" s="47">
        <f t="shared" ca="1" si="2098"/>
        <v>943433.76918659708</v>
      </c>
      <c r="N4365" s="47">
        <f t="shared" ca="1" si="2098"/>
        <v>781964.68366589572</v>
      </c>
      <c r="O4365" s="47">
        <f t="shared" ca="1" si="2098"/>
        <v>247909.45405468185</v>
      </c>
      <c r="P4365" s="47">
        <f t="shared" ca="1" si="2098"/>
        <v>10220.492912522295</v>
      </c>
      <c r="Q4365" s="47">
        <f t="shared" ca="1" si="2098"/>
        <v>0</v>
      </c>
      <c r="R4365" s="47">
        <f t="shared" ca="1" si="2098"/>
        <v>1040094.6306330999</v>
      </c>
      <c r="S4365" s="47">
        <f t="shared" ca="1" si="2098"/>
        <v>23462.542124038671</v>
      </c>
      <c r="T4365" s="47">
        <f t="shared" ca="1" si="2098"/>
        <v>646650.42126371036</v>
      </c>
      <c r="U4365" s="47">
        <f t="shared" ca="1" si="2098"/>
        <v>-29069.282143120538</v>
      </c>
      <c r="V4365" s="47">
        <f t="shared" ca="1" si="2098"/>
        <v>156059.73343826688</v>
      </c>
      <c r="W4365" s="47">
        <f t="shared" ca="1" si="2098"/>
        <v>797103.41468289448</v>
      </c>
      <c r="X4365" s="47">
        <f t="shared" ca="1" si="2098"/>
        <v>270649.51224027399</v>
      </c>
      <c r="Y4365" s="47">
        <f t="shared" ca="1" si="2098"/>
        <v>4256.9748420970109</v>
      </c>
      <c r="Z4365" s="47">
        <f t="shared" ca="1" si="2098"/>
        <v>274906.48708237091</v>
      </c>
      <c r="AA4365" s="47">
        <f t="shared" ca="1" si="2098"/>
        <v>3851.7868110626982</v>
      </c>
      <c r="AB4365" s="47">
        <f t="shared" ca="1" si="2098"/>
        <v>21689.485207192538</v>
      </c>
      <c r="AC4365" s="47">
        <f t="shared" ca="1" si="2098"/>
        <v>8801.6541814555458</v>
      </c>
    </row>
    <row r="4366" spans="2:29" hidden="1" outlineLevel="1">
      <c r="E4366" s="45"/>
      <c r="G4366" s="43" t="str">
        <f>$G$9</f>
        <v>BULKTRAN</v>
      </c>
      <c r="H4366" s="47">
        <f t="shared" ref="H4366:AC4366" ca="1" si="2099">+H4357+H4348+H3622</f>
        <v>-471298.16501520795</v>
      </c>
      <c r="I4366" s="47">
        <f t="shared" ca="1" si="2099"/>
        <v>-1748935.5620991129</v>
      </c>
      <c r="J4366" s="47">
        <f t="shared" ca="1" si="2099"/>
        <v>441559.279794186</v>
      </c>
      <c r="K4366" s="47">
        <f t="shared" ca="1" si="2099"/>
        <v>7465.2659731516105</v>
      </c>
      <c r="L4366" s="47">
        <f t="shared" ca="1" si="2099"/>
        <v>378.88315443631365</v>
      </c>
      <c r="M4366" s="47">
        <f t="shared" ca="1" si="2099"/>
        <v>449403.42892177415</v>
      </c>
      <c r="N4366" s="47">
        <f t="shared" ca="1" si="2099"/>
        <v>474780.01768248662</v>
      </c>
      <c r="O4366" s="47">
        <f t="shared" ca="1" si="2099"/>
        <v>141497.21193032787</v>
      </c>
      <c r="P4366" s="47">
        <f t="shared" ca="1" si="2099"/>
        <v>-7344.8755938635131</v>
      </c>
      <c r="Q4366" s="47">
        <f t="shared" ca="1" si="2099"/>
        <v>0</v>
      </c>
      <c r="R4366" s="47">
        <f t="shared" ca="1" si="2099"/>
        <v>608932.35401895118</v>
      </c>
      <c r="S4366" s="47">
        <f t="shared" ca="1" si="2099"/>
        <v>15486.873762212388</v>
      </c>
      <c r="T4366" s="47">
        <f t="shared" ca="1" si="2099"/>
        <v>285781.92039010767</v>
      </c>
      <c r="U4366" s="47">
        <f t="shared" ca="1" si="2099"/>
        <v>-373900.38135400345</v>
      </c>
      <c r="V4366" s="47">
        <f t="shared" ca="1" si="2099"/>
        <v>81909.047605702304</v>
      </c>
      <c r="W4366" s="47">
        <f t="shared" ca="1" si="2099"/>
        <v>9277.4604040190461</v>
      </c>
      <c r="X4366" s="47">
        <f t="shared" ca="1" si="2099"/>
        <v>180297.61248662224</v>
      </c>
      <c r="Y4366" s="47">
        <f t="shared" ca="1" si="2099"/>
        <v>2755.0682992311827</v>
      </c>
      <c r="Z4366" s="47">
        <f t="shared" ca="1" si="2099"/>
        <v>183052.68078585359</v>
      </c>
      <c r="AA4366" s="47">
        <f t="shared" ca="1" si="2099"/>
        <v>3723.4721934414524</v>
      </c>
      <c r="AB4366" s="47">
        <f t="shared" ca="1" si="2099"/>
        <v>16761.30680703801</v>
      </c>
      <c r="AC4366" s="47">
        <f t="shared" ca="1" si="2099"/>
        <v>6486.6939528296716</v>
      </c>
    </row>
    <row r="4367" spans="2:29" hidden="1" outlineLevel="1">
      <c r="E4367" s="45"/>
      <c r="G4367" s="43" t="str">
        <f>$G$10</f>
        <v>SUBTRAN</v>
      </c>
      <c r="H4367" s="47">
        <f t="shared" ref="H4367:AC4367" ca="1" si="2100">+H4358+H4349+H3623</f>
        <v>-206342.12511719688</v>
      </c>
      <c r="I4367" s="47">
        <f t="shared" ca="1" si="2100"/>
        <v>-523299.27380161663</v>
      </c>
      <c r="J4367" s="47">
        <f t="shared" ca="1" si="2100"/>
        <v>131729.64192773702</v>
      </c>
      <c r="K4367" s="47">
        <f t="shared" ca="1" si="2100"/>
        <v>2227.3163151879535</v>
      </c>
      <c r="L4367" s="47">
        <f t="shared" ca="1" si="2100"/>
        <v>142.84353981780157</v>
      </c>
      <c r="M4367" s="47">
        <f t="shared" ca="1" si="2100"/>
        <v>134099.80178274281</v>
      </c>
      <c r="N4367" s="47">
        <f t="shared" ca="1" si="2100"/>
        <v>140241.54267361216</v>
      </c>
      <c r="O4367" s="47">
        <f t="shared" ca="1" si="2100"/>
        <v>41833.510768374588</v>
      </c>
      <c r="P4367" s="47">
        <f t="shared" ca="1" si="2100"/>
        <v>-2745.0072299986832</v>
      </c>
      <c r="Q4367" s="47">
        <f t="shared" ca="1" si="2100"/>
        <v>0</v>
      </c>
      <c r="R4367" s="47">
        <f t="shared" ca="1" si="2100"/>
        <v>179330.04621198805</v>
      </c>
      <c r="S4367" s="47">
        <f t="shared" ca="1" si="2100"/>
        <v>4483.7091100519319</v>
      </c>
      <c r="T4367" s="47">
        <f t="shared" ca="1" si="2100"/>
        <v>85116.997665885196</v>
      </c>
      <c r="U4367" s="47">
        <f t="shared" ca="1" si="2100"/>
        <v>-142288.0927721115</v>
      </c>
      <c r="V4367" s="47">
        <f t="shared" ca="1" si="2100"/>
        <v>0</v>
      </c>
      <c r="W4367" s="47">
        <f t="shared" ca="1" si="2100"/>
        <v>-52687.385996174686</v>
      </c>
      <c r="X4367" s="47">
        <f t="shared" ca="1" si="2100"/>
        <v>53433.303672761518</v>
      </c>
      <c r="Y4367" s="47">
        <f t="shared" ca="1" si="2100"/>
        <v>833.19902501932086</v>
      </c>
      <c r="Z4367" s="47">
        <f t="shared" ca="1" si="2100"/>
        <v>54266.502697780845</v>
      </c>
      <c r="AA4367" s="47">
        <f t="shared" ca="1" si="2100"/>
        <v>1107.2367604344156</v>
      </c>
      <c r="AB4367" s="47">
        <f t="shared" ca="1" si="2100"/>
        <v>606.72128651806975</v>
      </c>
      <c r="AC4367" s="47">
        <f t="shared" ca="1" si="2100"/>
        <v>234.22594112954283</v>
      </c>
    </row>
    <row r="4368" spans="2:29" hidden="1" outlineLevel="1">
      <c r="E4368" s="45"/>
      <c r="G4368" s="43" t="str">
        <f>$G$11</f>
        <v>DISTPRI</v>
      </c>
      <c r="H4368" s="47">
        <f t="shared" ref="H4368:AC4368" ca="1" si="2101">+H4359+H4350+H3624</f>
        <v>244853.46137351089</v>
      </c>
      <c r="I4368" s="47">
        <f t="shared" ca="1" si="2101"/>
        <v>-782840.06058031891</v>
      </c>
      <c r="J4368" s="47">
        <f t="shared" ca="1" si="2101"/>
        <v>295535.49224495614</v>
      </c>
      <c r="K4368" s="47">
        <f t="shared" ca="1" si="2101"/>
        <v>4084.833578685395</v>
      </c>
      <c r="L4368" s="47">
        <f t="shared" ca="1" si="2101"/>
        <v>0</v>
      </c>
      <c r="M4368" s="47">
        <f t="shared" ca="1" si="2101"/>
        <v>299620.32582364156</v>
      </c>
      <c r="N4368" s="47">
        <f t="shared" ca="1" si="2101"/>
        <v>299867.83226953557</v>
      </c>
      <c r="O4368" s="47">
        <f t="shared" ca="1" si="2101"/>
        <v>92950.388690703461</v>
      </c>
      <c r="P4368" s="47">
        <f t="shared" ca="1" si="2101"/>
        <v>0</v>
      </c>
      <c r="Q4368" s="47">
        <f t="shared" ca="1" si="2101"/>
        <v>0</v>
      </c>
      <c r="R4368" s="47">
        <f t="shared" ca="1" si="2101"/>
        <v>392818.22096023918</v>
      </c>
      <c r="S4368" s="47">
        <f t="shared" ca="1" si="2101"/>
        <v>9120.297198575252</v>
      </c>
      <c r="T4368" s="47">
        <f t="shared" ca="1" si="2101"/>
        <v>208852.34939642574</v>
      </c>
      <c r="U4368" s="47">
        <f t="shared" ca="1" si="2101"/>
        <v>0</v>
      </c>
      <c r="V4368" s="47">
        <f t="shared" ca="1" si="2101"/>
        <v>0</v>
      </c>
      <c r="W4368" s="47">
        <f t="shared" ca="1" si="2101"/>
        <v>217972.64659500084</v>
      </c>
      <c r="X4368" s="47">
        <f t="shared" ca="1" si="2101"/>
        <v>111827.83068824442</v>
      </c>
      <c r="Y4368" s="47">
        <f t="shared" ca="1" si="2101"/>
        <v>1746.1266460776894</v>
      </c>
      <c r="Z4368" s="47">
        <f t="shared" ca="1" si="2101"/>
        <v>113573.95733432213</v>
      </c>
      <c r="AA4368" s="47">
        <f t="shared" ca="1" si="2101"/>
        <v>2053.9562710521227</v>
      </c>
      <c r="AB4368" s="47">
        <f t="shared" ca="1" si="2101"/>
        <v>1176.3107781744366</v>
      </c>
      <c r="AC4368" s="47">
        <f t="shared" ca="1" si="2101"/>
        <v>478.10419139758574</v>
      </c>
    </row>
    <row r="4369" spans="2:29" hidden="1" outlineLevel="1">
      <c r="E4369" s="45"/>
      <c r="G4369" s="43" t="str">
        <f>$G$12</f>
        <v>DISTSEC</v>
      </c>
      <c r="H4369" s="47">
        <f t="shared" ref="H4369:AC4369" ca="1" si="2102">+H4360+H4351+H3625</f>
        <v>-74581.052323047406</v>
      </c>
      <c r="I4369" s="47">
        <f t="shared" ca="1" si="2102"/>
        <v>-289527.20982266951</v>
      </c>
      <c r="J4369" s="47">
        <f t="shared" ca="1" si="2102"/>
        <v>90636.889278196657</v>
      </c>
      <c r="K4369" s="47">
        <f t="shared" ca="1" si="2102"/>
        <v>0</v>
      </c>
      <c r="L4369" s="47">
        <f t="shared" ca="1" si="2102"/>
        <v>0</v>
      </c>
      <c r="M4369" s="47">
        <f t="shared" ca="1" si="2102"/>
        <v>90636.889278196657</v>
      </c>
      <c r="N4369" s="47">
        <f t="shared" ca="1" si="2102"/>
        <v>80568.024877663833</v>
      </c>
      <c r="O4369" s="47">
        <f t="shared" ca="1" si="2102"/>
        <v>0</v>
      </c>
      <c r="P4369" s="47">
        <f t="shared" ca="1" si="2102"/>
        <v>0</v>
      </c>
      <c r="Q4369" s="47">
        <f t="shared" ca="1" si="2102"/>
        <v>0</v>
      </c>
      <c r="R4369" s="47">
        <f t="shared" ca="1" si="2102"/>
        <v>80568.024877663833</v>
      </c>
      <c r="S4369" s="47">
        <f t="shared" ca="1" si="2102"/>
        <v>2004.7043281304143</v>
      </c>
      <c r="T4369" s="47">
        <f t="shared" ca="1" si="2102"/>
        <v>0</v>
      </c>
      <c r="U4369" s="47">
        <f t="shared" ca="1" si="2102"/>
        <v>0</v>
      </c>
      <c r="V4369" s="47">
        <f t="shared" ca="1" si="2102"/>
        <v>0</v>
      </c>
      <c r="W4369" s="47">
        <f t="shared" ca="1" si="2102"/>
        <v>2004.7043281304143</v>
      </c>
      <c r="X4369" s="47">
        <f t="shared" ca="1" si="2102"/>
        <v>30983.816851631578</v>
      </c>
      <c r="Y4369" s="47">
        <f t="shared" ca="1" si="2102"/>
        <v>0</v>
      </c>
      <c r="Z4369" s="47">
        <f t="shared" ca="1" si="2102"/>
        <v>30983.816851631578</v>
      </c>
      <c r="AA4369" s="47">
        <f t="shared" ca="1" si="2102"/>
        <v>496.87094516683726</v>
      </c>
      <c r="AB4369" s="47">
        <f t="shared" ca="1" si="2102"/>
        <v>7374.2389597987785</v>
      </c>
      <c r="AC4369" s="47">
        <f t="shared" ca="1" si="2102"/>
        <v>2881.612259034428</v>
      </c>
    </row>
    <row r="4370" spans="2:29" hidden="1" outlineLevel="1">
      <c r="E4370" s="45"/>
      <c r="G4370" s="43" t="str">
        <f>$G$13</f>
        <v>ENERGY</v>
      </c>
      <c r="H4370" s="47">
        <f t="shared" ref="H4370:AC4370" ca="1" si="2103">+H4361+H4352+H3626</f>
        <v>1255409.7627496603</v>
      </c>
      <c r="I4370" s="47">
        <f t="shared" ca="1" si="2103"/>
        <v>705067.78616543859</v>
      </c>
      <c r="J4370" s="47">
        <f t="shared" ca="1" si="2103"/>
        <v>147897.40252929355</v>
      </c>
      <c r="K4370" s="47">
        <f t="shared" ca="1" si="2103"/>
        <v>-823.6937149837479</v>
      </c>
      <c r="L4370" s="47">
        <f t="shared" ca="1" si="2103"/>
        <v>-35.669565450008378</v>
      </c>
      <c r="M4370" s="47">
        <f t="shared" ca="1" si="2103"/>
        <v>147038.0392488584</v>
      </c>
      <c r="N4370" s="47">
        <f t="shared" ca="1" si="2103"/>
        <v>141470.26794340386</v>
      </c>
      <c r="O4370" s="47">
        <f t="shared" ca="1" si="2103"/>
        <v>56828.599959849962</v>
      </c>
      <c r="P4370" s="47">
        <f t="shared" ca="1" si="2103"/>
        <v>9188.8642804797582</v>
      </c>
      <c r="Q4370" s="47">
        <f t="shared" ca="1" si="2103"/>
        <v>0</v>
      </c>
      <c r="R4370" s="47">
        <f t="shared" ca="1" si="2103"/>
        <v>207487.73218373454</v>
      </c>
      <c r="S4370" s="47">
        <f t="shared" ca="1" si="2103"/>
        <v>2379.7359749406278</v>
      </c>
      <c r="T4370" s="47">
        <f t="shared" ca="1" si="2103"/>
        <v>266047.5739954561</v>
      </c>
      <c r="U4370" s="47">
        <f t="shared" ca="1" si="2103"/>
        <v>-133767.58673564013</v>
      </c>
      <c r="V4370" s="47">
        <f t="shared" ca="1" si="2103"/>
        <v>15590.253410348581</v>
      </c>
      <c r="W4370" s="47">
        <f t="shared" ca="1" si="2103"/>
        <v>150249.97664510075</v>
      </c>
      <c r="X4370" s="47">
        <f t="shared" ca="1" si="2103"/>
        <v>42263.128282841717</v>
      </c>
      <c r="Y4370" s="47">
        <f t="shared" ca="1" si="2103"/>
        <v>646.95232914212374</v>
      </c>
      <c r="Z4370" s="47">
        <f t="shared" ca="1" si="2103"/>
        <v>42910.080611983918</v>
      </c>
      <c r="AA4370" s="47">
        <f t="shared" ca="1" si="2103"/>
        <v>-353.12206854336733</v>
      </c>
      <c r="AB4370" s="47">
        <f t="shared" ca="1" si="2103"/>
        <v>385.4337177797297</v>
      </c>
      <c r="AC4370" s="47">
        <f t="shared" ca="1" si="2103"/>
        <v>2623.8362453076429</v>
      </c>
    </row>
    <row r="4371" spans="2:29" hidden="1" outlineLevel="1">
      <c r="E4371" s="45"/>
      <c r="G4371" s="43" t="str">
        <f>$G$14</f>
        <v>CUSTOMER</v>
      </c>
      <c r="H4371" s="47">
        <f t="shared" ref="H4371:AC4371" ca="1" si="2104">+H4362+H4353+H3627</f>
        <v>-448482.10182027007</v>
      </c>
      <c r="I4371" s="47">
        <f t="shared" ca="1" si="2104"/>
        <v>-2018990.8777771527</v>
      </c>
      <c r="J4371" s="47">
        <f t="shared" ca="1" si="2104"/>
        <v>895805.27619029954</v>
      </c>
      <c r="K4371" s="47">
        <f t="shared" ca="1" si="2104"/>
        <v>10072.865899103432</v>
      </c>
      <c r="L4371" s="47">
        <f t="shared" ca="1" si="2104"/>
        <v>719.73149761335981</v>
      </c>
      <c r="M4371" s="47">
        <f t="shared" ca="1" si="2104"/>
        <v>906597.87358701602</v>
      </c>
      <c r="N4371" s="47">
        <f t="shared" ca="1" si="2104"/>
        <v>38259.817164817228</v>
      </c>
      <c r="O4371" s="47">
        <f t="shared" ca="1" si="2104"/>
        <v>13747.370134641158</v>
      </c>
      <c r="P4371" s="47">
        <f t="shared" ca="1" si="2104"/>
        <v>-435.87137249771297</v>
      </c>
      <c r="Q4371" s="47">
        <f t="shared" ca="1" si="2104"/>
        <v>0</v>
      </c>
      <c r="R4371" s="47">
        <f t="shared" ca="1" si="2104"/>
        <v>51571.315926960684</v>
      </c>
      <c r="S4371" s="47">
        <f t="shared" ca="1" si="2104"/>
        <v>247.35189081580253</v>
      </c>
      <c r="T4371" s="47">
        <f t="shared" ca="1" si="2104"/>
        <v>8116.664603768184</v>
      </c>
      <c r="U4371" s="47">
        <f t="shared" ca="1" si="2104"/>
        <v>-3197.4841586540224</v>
      </c>
      <c r="V4371" s="47">
        <f t="shared" ca="1" si="2104"/>
        <v>1011.3014304715402</v>
      </c>
      <c r="W4371" s="47">
        <f t="shared" ca="1" si="2104"/>
        <v>6177.8337664015053</v>
      </c>
      <c r="X4371" s="47">
        <f t="shared" ca="1" si="2104"/>
        <v>16133.473428977921</v>
      </c>
      <c r="Y4371" s="47">
        <f t="shared" ca="1" si="2104"/>
        <v>153.30328698931069</v>
      </c>
      <c r="Z4371" s="47">
        <f t="shared" ca="1" si="2104"/>
        <v>16286.776715967231</v>
      </c>
      <c r="AA4371" s="47">
        <f t="shared" ca="1" si="2104"/>
        <v>1385.7630977413132</v>
      </c>
      <c r="AB4371" s="47">
        <f t="shared" ca="1" si="2104"/>
        <v>478579.95006494049</v>
      </c>
      <c r="AC4371" s="47">
        <f t="shared" ca="1" si="2104"/>
        <v>109909.26279785071</v>
      </c>
    </row>
    <row r="4372" spans="2:29" collapsed="1">
      <c r="B4372" s="44" t="s">
        <v>163</v>
      </c>
      <c r="E4372" s="47">
        <f>+E4363+E4354+E3628</f>
        <v>4035552.0880027488</v>
      </c>
      <c r="F4372" s="63"/>
      <c r="G4372" s="43" t="str">
        <f>$G$15</f>
        <v>TOTAL</v>
      </c>
      <c r="H4372" s="47">
        <f t="shared" ref="H4372:AC4372" ca="1" si="2105">+H4363+H4354+H3628</f>
        <v>4035552.0880027562</v>
      </c>
      <c r="I4372" s="47">
        <f t="shared" ca="1" si="2105"/>
        <v>-4012414.1175447842</v>
      </c>
      <c r="J4372" s="47">
        <f t="shared" ca="1" si="2105"/>
        <v>2936817.9559766534</v>
      </c>
      <c r="K4372" s="47">
        <f t="shared" ca="1" si="2105"/>
        <v>32437.704596037824</v>
      </c>
      <c r="L4372" s="47">
        <f t="shared" ca="1" si="2105"/>
        <v>1574.4672561406751</v>
      </c>
      <c r="M4372" s="47">
        <f t="shared" ca="1" si="2105"/>
        <v>2970830.127828829</v>
      </c>
      <c r="N4372" s="47">
        <f t="shared" ca="1" si="2105"/>
        <v>1957152.186277414</v>
      </c>
      <c r="O4372" s="47">
        <f t="shared" ca="1" si="2105"/>
        <v>594766.5355385791</v>
      </c>
      <c r="P4372" s="47">
        <f t="shared" ca="1" si="2105"/>
        <v>8883.6029966420901</v>
      </c>
      <c r="Q4372" s="47">
        <f t="shared" ca="1" si="2105"/>
        <v>0</v>
      </c>
      <c r="R4372" s="47">
        <f t="shared" ca="1" si="2105"/>
        <v>2560802.3248126353</v>
      </c>
      <c r="S4372" s="47">
        <f t="shared" ca="1" si="2105"/>
        <v>57185.214388765162</v>
      </c>
      <c r="T4372" s="47">
        <f t="shared" ca="1" si="2105"/>
        <v>1500565.9273153511</v>
      </c>
      <c r="U4372" s="47">
        <f t="shared" ca="1" si="2105"/>
        <v>-682222.82716353773</v>
      </c>
      <c r="V4372" s="47">
        <f t="shared" ca="1" si="2105"/>
        <v>254570.33588478883</v>
      </c>
      <c r="W4372" s="47">
        <f t="shared" ca="1" si="2105"/>
        <v>1130098.6504253643</v>
      </c>
      <c r="X4372" s="47">
        <f t="shared" ca="1" si="2105"/>
        <v>705588.67765135341</v>
      </c>
      <c r="Y4372" s="47">
        <f t="shared" ca="1" si="2105"/>
        <v>10391.624428556646</v>
      </c>
      <c r="Z4372" s="47">
        <f t="shared" ca="1" si="2105"/>
        <v>715980.30207991006</v>
      </c>
      <c r="AA4372" s="47">
        <f t="shared" ca="1" si="2105"/>
        <v>12265.964010355463</v>
      </c>
      <c r="AB4372" s="47">
        <f t="shared" ca="1" si="2105"/>
        <v>526573.44682144199</v>
      </c>
      <c r="AC4372" s="47">
        <f t="shared" ca="1" si="2105"/>
        <v>131415.38956900514</v>
      </c>
    </row>
    <row r="4374" spans="2:29" hidden="1" outlineLevel="1">
      <c r="E4374" s="45"/>
      <c r="F4374" s="45"/>
      <c r="G4374" s="43" t="str">
        <f>$G$8</f>
        <v>PRODUCTION</v>
      </c>
      <c r="H4374" s="47">
        <f t="shared" ref="H4374:AC4374" ca="1" si="2106">+H4365+H3603</f>
        <v>5220268.2744255364</v>
      </c>
      <c r="I4374" s="47">
        <f t="shared" ca="1" si="2106"/>
        <v>1079301.8445568518</v>
      </c>
      <c r="J4374" s="47">
        <f t="shared" ca="1" si="2106"/>
        <v>1235750.2285844111</v>
      </c>
      <c r="K4374" s="47">
        <f t="shared" ca="1" si="2106"/>
        <v>12632.021731114328</v>
      </c>
      <c r="L4374" s="47">
        <f t="shared" ca="1" si="2106"/>
        <v>504.19791057489556</v>
      </c>
      <c r="M4374" s="47">
        <f t="shared" ca="1" si="2106"/>
        <v>1248886.4482261005</v>
      </c>
      <c r="N4374" s="47">
        <f t="shared" ca="1" si="2106"/>
        <v>1008622.2475610579</v>
      </c>
      <c r="O4374" s="47">
        <f t="shared" ca="1" si="2106"/>
        <v>318461.37238656706</v>
      </c>
      <c r="P4374" s="47">
        <f t="shared" ca="1" si="2106"/>
        <v>14111.752397425536</v>
      </c>
      <c r="Q4374" s="47">
        <f t="shared" ca="1" si="2106"/>
        <v>0</v>
      </c>
      <c r="R4374" s="47">
        <f t="shared" ca="1" si="2106"/>
        <v>1341195.3723450506</v>
      </c>
      <c r="S4374" s="47">
        <f t="shared" ca="1" si="2106"/>
        <v>30665.396124394836</v>
      </c>
      <c r="T4374" s="47">
        <f t="shared" ca="1" si="2106"/>
        <v>832861.10540670482</v>
      </c>
      <c r="U4374" s="47">
        <f t="shared" ca="1" si="2106"/>
        <v>80191.858716498085</v>
      </c>
      <c r="V4374" s="47">
        <f t="shared" ca="1" si="2106"/>
        <v>210077.67419218383</v>
      </c>
      <c r="W4374" s="47">
        <f t="shared" ca="1" si="2106"/>
        <v>1153796.0344397803</v>
      </c>
      <c r="X4374" s="47">
        <f t="shared" ca="1" si="2106"/>
        <v>347078.83487626852</v>
      </c>
      <c r="Y4374" s="47">
        <f t="shared" ca="1" si="2106"/>
        <v>5485.2106922986559</v>
      </c>
      <c r="Z4374" s="47">
        <f t="shared" ca="1" si="2106"/>
        <v>352564.04556856706</v>
      </c>
      <c r="AA4374" s="47">
        <f t="shared" ca="1" si="2106"/>
        <v>4942.1455086592414</v>
      </c>
      <c r="AB4374" s="47">
        <f t="shared" ca="1" si="2106"/>
        <v>28295.120567433762</v>
      </c>
      <c r="AC4374" s="47">
        <f t="shared" ca="1" si="2106"/>
        <v>11287.263213112541</v>
      </c>
    </row>
    <row r="4375" spans="2:29" hidden="1" outlineLevel="1">
      <c r="E4375" s="45"/>
      <c r="F4375" s="45"/>
      <c r="G4375" s="43" t="str">
        <f>$G$9</f>
        <v>BULKTRAN</v>
      </c>
      <c r="H4375" s="47">
        <f t="shared" ref="H4375:AC4375" ca="1" si="2107">+H4366+H3604</f>
        <v>-409560.81962237495</v>
      </c>
      <c r="I4375" s="47">
        <f t="shared" ca="1" si="2107"/>
        <v>-2098610.2563652513</v>
      </c>
      <c r="J4375" s="47">
        <f t="shared" ca="1" si="2107"/>
        <v>574696.99281770503</v>
      </c>
      <c r="K4375" s="47">
        <f t="shared" ca="1" si="2107"/>
        <v>9621.6976819383272</v>
      </c>
      <c r="L4375" s="47">
        <f t="shared" ca="1" si="2107"/>
        <v>488.12901524547567</v>
      </c>
      <c r="M4375" s="47">
        <f t="shared" ca="1" si="2107"/>
        <v>584806.81951488927</v>
      </c>
      <c r="N4375" s="47">
        <f t="shared" ca="1" si="2107"/>
        <v>603949.06412636582</v>
      </c>
      <c r="O4375" s="47">
        <f t="shared" ca="1" si="2107"/>
        <v>179753.23205058847</v>
      </c>
      <c r="P4375" s="47">
        <f t="shared" ca="1" si="2107"/>
        <v>-8751.4767542759582</v>
      </c>
      <c r="Q4375" s="47">
        <f t="shared" ca="1" si="2107"/>
        <v>0</v>
      </c>
      <c r="R4375" s="47">
        <f t="shared" ca="1" si="2107"/>
        <v>774950.81942267856</v>
      </c>
      <c r="S4375" s="47">
        <f t="shared" ca="1" si="2107"/>
        <v>19806.474946514725</v>
      </c>
      <c r="T4375" s="47">
        <f t="shared" ca="1" si="2107"/>
        <v>365381.92947507394</v>
      </c>
      <c r="U4375" s="47">
        <f t="shared" ca="1" si="2107"/>
        <v>-429354.7955651299</v>
      </c>
      <c r="V4375" s="47">
        <f t="shared" ca="1" si="2107"/>
        <v>107356.52857961814</v>
      </c>
      <c r="W4375" s="47">
        <f t="shared" ca="1" si="2107"/>
        <v>63190.137436077086</v>
      </c>
      <c r="X4375" s="47">
        <f t="shared" ca="1" si="2107"/>
        <v>228347.44701763283</v>
      </c>
      <c r="Y4375" s="47">
        <f t="shared" ca="1" si="2107"/>
        <v>3499.1515294384858</v>
      </c>
      <c r="Z4375" s="47">
        <f t="shared" ca="1" si="2107"/>
        <v>231846.59854707151</v>
      </c>
      <c r="AA4375" s="47">
        <f t="shared" ca="1" si="2107"/>
        <v>4698.6785002429569</v>
      </c>
      <c r="AB4375" s="47">
        <f t="shared" ca="1" si="2107"/>
        <v>21350.619356589617</v>
      </c>
      <c r="AC4375" s="47">
        <f t="shared" ca="1" si="2107"/>
        <v>8205.7639653298083</v>
      </c>
    </row>
    <row r="4376" spans="2:29" hidden="1" outlineLevel="1">
      <c r="E4376" s="45"/>
      <c r="F4376" s="45"/>
      <c r="G4376" s="43" t="str">
        <f>$G$10</f>
        <v>SUBTRAN</v>
      </c>
      <c r="H4376" s="47">
        <f t="shared" ref="H4376:AC4376" ca="1" si="2108">+H4367+H3605</f>
        <v>-200724.77183791474</v>
      </c>
      <c r="I4376" s="47">
        <f t="shared" ca="1" si="2108"/>
        <v>-626930.96576328645</v>
      </c>
      <c r="J4376" s="47">
        <f t="shared" ca="1" si="2108"/>
        <v>171700.86200996715</v>
      </c>
      <c r="K4376" s="47">
        <f t="shared" ca="1" si="2108"/>
        <v>2874.0798398010593</v>
      </c>
      <c r="L4376" s="47">
        <f t="shared" ca="1" si="2108"/>
        <v>184.35163189479729</v>
      </c>
      <c r="M4376" s="47">
        <f t="shared" ca="1" si="2108"/>
        <v>174759.29348166301</v>
      </c>
      <c r="N4376" s="47">
        <f t="shared" ca="1" si="2108"/>
        <v>178506.99285733263</v>
      </c>
      <c r="O4376" s="47">
        <f t="shared" ca="1" si="2108"/>
        <v>53174.993721840008</v>
      </c>
      <c r="P4376" s="47">
        <f t="shared" ca="1" si="2108"/>
        <v>-3264.5625871100874</v>
      </c>
      <c r="Q4376" s="47">
        <f t="shared" ca="1" si="2108"/>
        <v>0</v>
      </c>
      <c r="R4376" s="47">
        <f t="shared" ca="1" si="2108"/>
        <v>228417.42399206257</v>
      </c>
      <c r="S4376" s="47">
        <f t="shared" ca="1" si="2108"/>
        <v>5739.042386639625</v>
      </c>
      <c r="T4376" s="47">
        <f t="shared" ca="1" si="2108"/>
        <v>108915.44374645609</v>
      </c>
      <c r="U4376" s="47">
        <f t="shared" ca="1" si="2108"/>
        <v>-162855.5644777744</v>
      </c>
      <c r="V4376" s="47">
        <f t="shared" ca="1" si="2108"/>
        <v>0</v>
      </c>
      <c r="W4376" s="47">
        <f t="shared" ca="1" si="2108"/>
        <v>-48201.078344679059</v>
      </c>
      <c r="X4376" s="47">
        <f t="shared" ca="1" si="2108"/>
        <v>67704.275516249123</v>
      </c>
      <c r="Y4376" s="47">
        <f t="shared" ca="1" si="2108"/>
        <v>1058.8190850279382</v>
      </c>
      <c r="Z4376" s="47">
        <f t="shared" ca="1" si="2108"/>
        <v>68763.094601277058</v>
      </c>
      <c r="AA4376" s="47">
        <f t="shared" ca="1" si="2108"/>
        <v>1397.679006253974</v>
      </c>
      <c r="AB4376" s="47">
        <f t="shared" ca="1" si="2108"/>
        <v>773.35987208900247</v>
      </c>
      <c r="AC4376" s="47">
        <f t="shared" ca="1" si="2108"/>
        <v>296.42131670404592</v>
      </c>
    </row>
    <row r="4377" spans="2:29" hidden="1" outlineLevel="1">
      <c r="E4377" s="45"/>
      <c r="F4377" s="45"/>
      <c r="G4377" s="43" t="str">
        <f>$G$11</f>
        <v>DISTPRI</v>
      </c>
      <c r="H4377" s="47">
        <f t="shared" ref="H4377:AC4377" ca="1" si="2109">+H4368+H3606</f>
        <v>405798.28775961039</v>
      </c>
      <c r="I4377" s="47">
        <f t="shared" ca="1" si="2109"/>
        <v>-913501.73047998035</v>
      </c>
      <c r="J4377" s="47">
        <f t="shared" ca="1" si="2109"/>
        <v>386036.560946226</v>
      </c>
      <c r="K4377" s="47">
        <f t="shared" ca="1" si="2109"/>
        <v>5317.3348905788953</v>
      </c>
      <c r="L4377" s="47">
        <f t="shared" ca="1" si="2109"/>
        <v>0</v>
      </c>
      <c r="M4377" s="47">
        <f t="shared" ca="1" si="2109"/>
        <v>391353.89583680499</v>
      </c>
      <c r="N4377" s="47">
        <f t="shared" ca="1" si="2109"/>
        <v>382253.7522472493</v>
      </c>
      <c r="O4377" s="47">
        <f t="shared" ca="1" si="2109"/>
        <v>118238.31645300303</v>
      </c>
      <c r="P4377" s="47">
        <f t="shared" ca="1" si="2109"/>
        <v>0</v>
      </c>
      <c r="Q4377" s="47">
        <f t="shared" ca="1" si="2109"/>
        <v>0</v>
      </c>
      <c r="R4377" s="47">
        <f t="shared" ca="1" si="2109"/>
        <v>500492.06870025251</v>
      </c>
      <c r="S4377" s="47">
        <f t="shared" ca="1" si="2109"/>
        <v>11714.655833276924</v>
      </c>
      <c r="T4377" s="47">
        <f t="shared" ca="1" si="2109"/>
        <v>266909.36627383664</v>
      </c>
      <c r="U4377" s="47">
        <f t="shared" ca="1" si="2109"/>
        <v>0</v>
      </c>
      <c r="V4377" s="47">
        <f t="shared" ca="1" si="2109"/>
        <v>0</v>
      </c>
      <c r="W4377" s="47">
        <f t="shared" ca="1" si="2109"/>
        <v>278624.02210711339</v>
      </c>
      <c r="X4377" s="47">
        <f t="shared" ca="1" si="2109"/>
        <v>141896.85146036002</v>
      </c>
      <c r="Y4377" s="47">
        <f t="shared" ca="1" si="2109"/>
        <v>2222.8330557101317</v>
      </c>
      <c r="Z4377" s="47">
        <f t="shared" ca="1" si="2109"/>
        <v>144119.68451607018</v>
      </c>
      <c r="AA4377" s="47">
        <f t="shared" ca="1" si="2109"/>
        <v>2598.8465832182906</v>
      </c>
      <c r="AB4377" s="47">
        <f t="shared" ca="1" si="2109"/>
        <v>1505.371654389239</v>
      </c>
      <c r="AC4377" s="47">
        <f t="shared" ca="1" si="2109"/>
        <v>606.1288417398107</v>
      </c>
    </row>
    <row r="4378" spans="2:29" hidden="1" outlineLevel="1">
      <c r="E4378" s="45"/>
      <c r="F4378" s="45"/>
      <c r="G4378" s="43" t="str">
        <f>$G$12</f>
        <v>DISTSEC</v>
      </c>
      <c r="H4378" s="47">
        <f t="shared" ref="H4378:AC4378" ca="1" si="2110">+H4369+H3607</f>
        <v>-57738.697869036507</v>
      </c>
      <c r="I4378" s="47">
        <f t="shared" ca="1" si="2110"/>
        <v>-335150.72175114852</v>
      </c>
      <c r="J4378" s="47">
        <f t="shared" ca="1" si="2110"/>
        <v>118841.61896104655</v>
      </c>
      <c r="K4378" s="47">
        <f t="shared" ca="1" si="2110"/>
        <v>0</v>
      </c>
      <c r="L4378" s="47">
        <f t="shared" ca="1" si="2110"/>
        <v>0</v>
      </c>
      <c r="M4378" s="47">
        <f t="shared" ca="1" si="2110"/>
        <v>118841.61896104655</v>
      </c>
      <c r="N4378" s="47">
        <f t="shared" ca="1" si="2110"/>
        <v>102878.52916788131</v>
      </c>
      <c r="O4378" s="47">
        <f t="shared" ca="1" si="2110"/>
        <v>0</v>
      </c>
      <c r="P4378" s="47">
        <f t="shared" ca="1" si="2110"/>
        <v>0</v>
      </c>
      <c r="Q4378" s="47">
        <f t="shared" ca="1" si="2110"/>
        <v>0</v>
      </c>
      <c r="R4378" s="47">
        <f t="shared" ca="1" si="2110"/>
        <v>102878.52916788131</v>
      </c>
      <c r="S4378" s="47">
        <f t="shared" ca="1" si="2110"/>
        <v>2581.2427183315958</v>
      </c>
      <c r="T4378" s="47">
        <f t="shared" ca="1" si="2110"/>
        <v>0</v>
      </c>
      <c r="U4378" s="47">
        <f t="shared" ca="1" si="2110"/>
        <v>0</v>
      </c>
      <c r="V4378" s="47">
        <f t="shared" ca="1" si="2110"/>
        <v>0</v>
      </c>
      <c r="W4378" s="47">
        <f t="shared" ca="1" si="2110"/>
        <v>2581.2427183315958</v>
      </c>
      <c r="X4378" s="47">
        <f t="shared" ca="1" si="2110"/>
        <v>39366.163681386963</v>
      </c>
      <c r="Y4378" s="47">
        <f t="shared" ca="1" si="2110"/>
        <v>0</v>
      </c>
      <c r="Z4378" s="47">
        <f t="shared" ca="1" si="2110"/>
        <v>39366.163681386963</v>
      </c>
      <c r="AA4378" s="47">
        <f t="shared" ca="1" si="2110"/>
        <v>629.37524492070929</v>
      </c>
      <c r="AB4378" s="47">
        <f t="shared" ca="1" si="2110"/>
        <v>9457.3236250848458</v>
      </c>
      <c r="AC4378" s="47">
        <f t="shared" ca="1" si="2110"/>
        <v>3657.7704834605584</v>
      </c>
    </row>
    <row r="4379" spans="2:29" hidden="1" outlineLevel="1">
      <c r="E4379" s="45"/>
      <c r="F4379" s="45"/>
      <c r="G4379" s="43" t="str">
        <f>$G$13</f>
        <v>ENERGY</v>
      </c>
      <c r="H4379" s="47">
        <f t="shared" ref="H4379:AC4379" ca="1" si="2111">+H4370+H3608</f>
        <v>1891832.759765313</v>
      </c>
      <c r="I4379" s="47">
        <f t="shared" ca="1" si="2111"/>
        <v>1000089.552395338</v>
      </c>
      <c r="J4379" s="47">
        <f t="shared" ca="1" si="2111"/>
        <v>222312.47779276012</v>
      </c>
      <c r="K4379" s="47">
        <f t="shared" ca="1" si="2111"/>
        <v>-564.62588107275974</v>
      </c>
      <c r="L4379" s="47">
        <f t="shared" ca="1" si="2111"/>
        <v>-21.025682887403555</v>
      </c>
      <c r="M4379" s="47">
        <f t="shared" ca="1" si="2111"/>
        <v>221726.82622879819</v>
      </c>
      <c r="N4379" s="47">
        <f t="shared" ca="1" si="2111"/>
        <v>195871.47917743996</v>
      </c>
      <c r="O4379" s="47">
        <f t="shared" ca="1" si="2111"/>
        <v>76188.621595792021</v>
      </c>
      <c r="P4379" s="47">
        <f t="shared" ca="1" si="2111"/>
        <v>12289.367604347377</v>
      </c>
      <c r="Q4379" s="47">
        <f t="shared" ca="1" si="2111"/>
        <v>0</v>
      </c>
      <c r="R4379" s="47">
        <f t="shared" ca="1" si="2111"/>
        <v>284349.46837758058</v>
      </c>
      <c r="S4379" s="47">
        <f t="shared" ca="1" si="2111"/>
        <v>3928.6387009061364</v>
      </c>
      <c r="T4379" s="47">
        <f t="shared" ca="1" si="2111"/>
        <v>351628.2449808353</v>
      </c>
      <c r="U4379" s="47">
        <f t="shared" ca="1" si="2111"/>
        <v>-68448.654163299041</v>
      </c>
      <c r="V4379" s="47">
        <f t="shared" ca="1" si="2111"/>
        <v>33331.074823765259</v>
      </c>
      <c r="W4379" s="47">
        <f t="shared" ca="1" si="2111"/>
        <v>320439.30434220214</v>
      </c>
      <c r="X4379" s="47">
        <f t="shared" ca="1" si="2111"/>
        <v>58182.776547194051</v>
      </c>
      <c r="Y4379" s="47">
        <f t="shared" ca="1" si="2111"/>
        <v>909.77996142870836</v>
      </c>
      <c r="Z4379" s="47">
        <f t="shared" ca="1" si="2111"/>
        <v>59092.55650862286</v>
      </c>
      <c r="AA4379" s="47">
        <f t="shared" ca="1" si="2111"/>
        <v>-341.53631816131684</v>
      </c>
      <c r="AB4379" s="47">
        <f t="shared" ca="1" si="2111"/>
        <v>2679.1829154893953</v>
      </c>
      <c r="AC4379" s="47">
        <f t="shared" ca="1" si="2111"/>
        <v>3797.4053154427156</v>
      </c>
    </row>
    <row r="4380" spans="2:29" hidden="1" outlineLevel="1">
      <c r="E4380" s="45"/>
      <c r="F4380" s="45"/>
      <c r="G4380" s="43" t="str">
        <f>$G$14</f>
        <v>CUSTOMER</v>
      </c>
      <c r="H4380" s="47">
        <f t="shared" ref="H4380:AC4380" ca="1" si="2112">+H4371+H3609</f>
        <v>36214.350606627471</v>
      </c>
      <c r="I4380" s="47">
        <f t="shared" ca="1" si="2112"/>
        <v>-2065631.7093570547</v>
      </c>
      <c r="J4380" s="47">
        <f t="shared" ca="1" si="2112"/>
        <v>1229726.1528065414</v>
      </c>
      <c r="K4380" s="47">
        <f t="shared" ca="1" si="2112"/>
        <v>13724.5463300681</v>
      </c>
      <c r="L4380" s="47">
        <f t="shared" ca="1" si="2112"/>
        <v>980.81467007292883</v>
      </c>
      <c r="M4380" s="47">
        <f t="shared" ca="1" si="2112"/>
        <v>1244431.5138066821</v>
      </c>
      <c r="N4380" s="47">
        <f t="shared" ca="1" si="2112"/>
        <v>49814.093997548087</v>
      </c>
      <c r="O4380" s="47">
        <f t="shared" ca="1" si="2112"/>
        <v>17819.089441190212</v>
      </c>
      <c r="P4380" s="47">
        <f t="shared" ca="1" si="2112"/>
        <v>-315.36606572539097</v>
      </c>
      <c r="Q4380" s="47">
        <f t="shared" ca="1" si="2112"/>
        <v>0</v>
      </c>
      <c r="R4380" s="47">
        <f t="shared" ca="1" si="2112"/>
        <v>67317.81737301292</v>
      </c>
      <c r="S4380" s="47">
        <f t="shared" ca="1" si="2112"/>
        <v>327.88900164869244</v>
      </c>
      <c r="T4380" s="47">
        <f t="shared" ca="1" si="2112"/>
        <v>10601.892483965006</v>
      </c>
      <c r="U4380" s="47">
        <f t="shared" ca="1" si="2112"/>
        <v>-3238.4726899879056</v>
      </c>
      <c r="V4380" s="47">
        <f t="shared" ca="1" si="2112"/>
        <v>1411.7953067208589</v>
      </c>
      <c r="W4380" s="47">
        <f t="shared" ca="1" si="2112"/>
        <v>9103.1041023466514</v>
      </c>
      <c r="X4380" s="47">
        <f t="shared" ca="1" si="2112"/>
        <v>20812.779020694059</v>
      </c>
      <c r="Y4380" s="47">
        <f t="shared" ca="1" si="2112"/>
        <v>199.27251474975597</v>
      </c>
      <c r="Z4380" s="47">
        <f t="shared" ca="1" si="2112"/>
        <v>21012.051535443814</v>
      </c>
      <c r="AA4380" s="47">
        <f t="shared" ca="1" si="2112"/>
        <v>1777.5840022623765</v>
      </c>
      <c r="AB4380" s="47">
        <f t="shared" ca="1" si="2112"/>
        <v>618885.64906267705</v>
      </c>
      <c r="AC4380" s="47">
        <f t="shared" ca="1" si="2112"/>
        <v>139318.34008125105</v>
      </c>
    </row>
    <row r="4381" spans="2:29" collapsed="1">
      <c r="B4381" s="44" t="s">
        <v>164</v>
      </c>
      <c r="E4381" s="47">
        <f>+E4372+E3610</f>
        <v>6886089.3832277488</v>
      </c>
      <c r="F4381" s="45"/>
      <c r="G4381" s="43" t="str">
        <f>$G$15</f>
        <v>TOTAL</v>
      </c>
      <c r="H4381" s="47">
        <f t="shared" ref="H4381:AC4381" ca="1" si="2113">+H4372+H3610</f>
        <v>6886089.383227759</v>
      </c>
      <c r="I4381" s="47">
        <f t="shared" ca="1" si="2113"/>
        <v>-3960433.9867645358</v>
      </c>
      <c r="J4381" s="47">
        <f t="shared" ca="1" si="2113"/>
        <v>3939064.8939186623</v>
      </c>
      <c r="K4381" s="47">
        <f t="shared" ca="1" si="2113"/>
        <v>43605.054592427994</v>
      </c>
      <c r="L4381" s="47">
        <f t="shared" ca="1" si="2113"/>
        <v>2136.4675449006945</v>
      </c>
      <c r="M4381" s="47">
        <f t="shared" ca="1" si="2113"/>
        <v>3984806.4160559876</v>
      </c>
      <c r="N4381" s="47">
        <f t="shared" ca="1" si="2113"/>
        <v>2521896.1591348737</v>
      </c>
      <c r="O4381" s="47">
        <f t="shared" ca="1" si="2113"/>
        <v>763635.62564898108</v>
      </c>
      <c r="P4381" s="47">
        <f t="shared" ca="1" si="2113"/>
        <v>14069.714594661409</v>
      </c>
      <c r="Q4381" s="47">
        <f t="shared" ca="1" si="2113"/>
        <v>0</v>
      </c>
      <c r="R4381" s="47">
        <f t="shared" ca="1" si="2113"/>
        <v>3299601.4993785163</v>
      </c>
      <c r="S4381" s="47">
        <f t="shared" ca="1" si="2113"/>
        <v>74763.33971171263</v>
      </c>
      <c r="T4381" s="47">
        <f t="shared" ca="1" si="2113"/>
        <v>1936297.9823668692</v>
      </c>
      <c r="U4381" s="47">
        <f t="shared" ca="1" si="2113"/>
        <v>-583705.62817970337</v>
      </c>
      <c r="V4381" s="47">
        <f t="shared" ca="1" si="2113"/>
        <v>352177.07290228753</v>
      </c>
      <c r="W4381" s="47">
        <f t="shared" ca="1" si="2113"/>
        <v>1779532.7668011622</v>
      </c>
      <c r="X4381" s="47">
        <f t="shared" ca="1" si="2113"/>
        <v>903389.12811978557</v>
      </c>
      <c r="Y4381" s="47">
        <f t="shared" ca="1" si="2113"/>
        <v>13375.066838653685</v>
      </c>
      <c r="Z4381" s="47">
        <f t="shared" ca="1" si="2113"/>
        <v>916764.19495843921</v>
      </c>
      <c r="AA4381" s="47">
        <f t="shared" ca="1" si="2113"/>
        <v>15702.772527396221</v>
      </c>
      <c r="AB4381" s="47">
        <f t="shared" ca="1" si="2113"/>
        <v>682946.62705375289</v>
      </c>
      <c r="AC4381" s="47">
        <f t="shared" ca="1" si="2113"/>
        <v>167169.09321704056</v>
      </c>
    </row>
    <row r="4382" spans="2:29">
      <c r="F4382" s="47"/>
    </row>
    <row r="4383" spans="2:29" hidden="1" outlineLevel="1">
      <c r="E4383" s="45"/>
      <c r="F4383" s="45"/>
      <c r="G4383" s="43" t="str">
        <f>$G$8</f>
        <v>PRODUCTION</v>
      </c>
      <c r="H4383" s="47">
        <f t="shared" ref="H4383:AC4383" ca="1" si="2114">H2579+H3603+H4365</f>
        <v>160211384.702472</v>
      </c>
      <c r="I4383" s="47">
        <f t="shared" ca="1" si="2114"/>
        <v>78425618.516640872</v>
      </c>
      <c r="J4383" s="47">
        <f t="shared" ca="1" si="2114"/>
        <v>20371640.30408356</v>
      </c>
      <c r="K4383" s="47">
        <f t="shared" ca="1" si="2114"/>
        <v>253176.9325724628</v>
      </c>
      <c r="L4383" s="47">
        <f t="shared" ca="1" si="2114"/>
        <v>13345.393554618528</v>
      </c>
      <c r="M4383" s="47">
        <f t="shared" ca="1" si="2114"/>
        <v>20638162.630210642</v>
      </c>
      <c r="N4383" s="47">
        <f t="shared" ca="1" si="2114"/>
        <v>9629940.6519520935</v>
      </c>
      <c r="O4383" s="47">
        <f t="shared" ca="1" si="2114"/>
        <v>2718099.0930577861</v>
      </c>
      <c r="P4383" s="47">
        <f t="shared" ca="1" si="2114"/>
        <v>397448.35873751336</v>
      </c>
      <c r="Q4383" s="47">
        <f t="shared" ca="1" si="2114"/>
        <v>0</v>
      </c>
      <c r="R4383" s="47">
        <f t="shared" ca="1" si="2114"/>
        <v>12745488.10374739</v>
      </c>
      <c r="S4383" s="47">
        <f t="shared" ca="1" si="2114"/>
        <v>398591.49157361127</v>
      </c>
      <c r="T4383" s="47">
        <f t="shared" ca="1" si="2114"/>
        <v>7780393.437606941</v>
      </c>
      <c r="U4383" s="47">
        <f t="shared" ca="1" si="2114"/>
        <v>32589965.736167412</v>
      </c>
      <c r="V4383" s="47">
        <f t="shared" ca="1" si="2114"/>
        <v>4360819.3634945247</v>
      </c>
      <c r="W4383" s="47">
        <f t="shared" ca="1" si="2114"/>
        <v>45129770.028842494</v>
      </c>
      <c r="X4383" s="47">
        <f t="shared" ca="1" si="2114"/>
        <v>2748764.6170467045</v>
      </c>
      <c r="Y4383" s="47">
        <f t="shared" ca="1" si="2114"/>
        <v>50478.927885047211</v>
      </c>
      <c r="Z4383" s="47">
        <f t="shared" ca="1" si="2114"/>
        <v>2799243.5449317517</v>
      </c>
      <c r="AA4383" s="47">
        <f t="shared" ca="1" si="2114"/>
        <v>37916.240381423188</v>
      </c>
      <c r="AB4383" s="47">
        <f t="shared" ca="1" si="2114"/>
        <v>346735.4755427459</v>
      </c>
      <c r="AC4383" s="47">
        <f t="shared" ca="1" si="2114"/>
        <v>88450.162174656522</v>
      </c>
    </row>
    <row r="4384" spans="2:29" hidden="1" outlineLevel="1">
      <c r="E4384" s="45"/>
      <c r="F4384" s="45"/>
      <c r="G4384" s="43" t="str">
        <f>$G$9</f>
        <v>BULKTRAN</v>
      </c>
      <c r="H4384" s="47">
        <f t="shared" ref="H4384:AC4384" ca="1" si="2115">H2580+H3604+H4366</f>
        <v>27403539.900918823</v>
      </c>
      <c r="I4384" s="47">
        <f t="shared" ca="1" si="2115"/>
        <v>11748158.958681261</v>
      </c>
      <c r="J4384" s="47">
        <f t="shared" ca="1" si="2115"/>
        <v>4018204.1207332173</v>
      </c>
      <c r="K4384" s="47">
        <f t="shared" ca="1" si="2115"/>
        <v>55155.282918603698</v>
      </c>
      <c r="L4384" s="47">
        <f t="shared" ca="1" si="2115"/>
        <v>3296.3689789481055</v>
      </c>
      <c r="M4384" s="47">
        <f t="shared" ca="1" si="2115"/>
        <v>4076655.7726307693</v>
      </c>
      <c r="N4384" s="47">
        <f t="shared" ca="1" si="2115"/>
        <v>2144698.6356533589</v>
      </c>
      <c r="O4384" s="47">
        <f t="shared" ca="1" si="2115"/>
        <v>609899.0103361134</v>
      </c>
      <c r="P4384" s="47">
        <f t="shared" ca="1" si="2115"/>
        <v>59951.615520837149</v>
      </c>
      <c r="Q4384" s="47">
        <f t="shared" ca="1" si="2115"/>
        <v>0</v>
      </c>
      <c r="R4384" s="47">
        <f t="shared" ca="1" si="2115"/>
        <v>2814549.2615103098</v>
      </c>
      <c r="S4384" s="47">
        <f t="shared" ca="1" si="2115"/>
        <v>86484.76017887365</v>
      </c>
      <c r="T4384" s="47">
        <f t="shared" ca="1" si="2115"/>
        <v>1605083.7757965841</v>
      </c>
      <c r="U4384" s="47">
        <f t="shared" ca="1" si="2115"/>
        <v>5436972.9088416258</v>
      </c>
      <c r="V4384" s="47">
        <f t="shared" ca="1" si="2115"/>
        <v>856877.49865773821</v>
      </c>
      <c r="W4384" s="47">
        <f t="shared" ca="1" si="2115"/>
        <v>7985418.9434748217</v>
      </c>
      <c r="X4384" s="47">
        <f t="shared" ca="1" si="2115"/>
        <v>655053.10489969992</v>
      </c>
      <c r="Y4384" s="47">
        <f t="shared" ca="1" si="2115"/>
        <v>11510.130741357474</v>
      </c>
      <c r="Z4384" s="47">
        <f t="shared" ca="1" si="2115"/>
        <v>666563.2356410576</v>
      </c>
      <c r="AA4384" s="47">
        <f t="shared" ca="1" si="2115"/>
        <v>10803.57733965431</v>
      </c>
      <c r="AB4384" s="47">
        <f t="shared" ca="1" si="2115"/>
        <v>79361.883497814837</v>
      </c>
      <c r="AC4384" s="47">
        <f t="shared" ca="1" si="2115"/>
        <v>22028.26814315232</v>
      </c>
    </row>
    <row r="4385" spans="2:29" hidden="1" outlineLevel="1">
      <c r="E4385" s="45"/>
      <c r="F4385" s="45"/>
      <c r="G4385" s="43" t="str">
        <f>$G$10</f>
        <v>SUBTRAN</v>
      </c>
      <c r="H4385" s="47">
        <f t="shared" ref="H4385:AC4385" ca="1" si="2116">H2581+H3605+H4367</f>
        <v>8954142.3460135367</v>
      </c>
      <c r="I4385" s="47">
        <f t="shared" ca="1" si="2116"/>
        <v>3809724.0344336005</v>
      </c>
      <c r="J4385" s="47">
        <f t="shared" ca="1" si="2116"/>
        <v>1272775.5710797366</v>
      </c>
      <c r="K4385" s="47">
        <f t="shared" ca="1" si="2116"/>
        <v>17441.467793022563</v>
      </c>
      <c r="L4385" s="47">
        <f t="shared" ca="1" si="2116"/>
        <v>1333.703518829202</v>
      </c>
      <c r="M4385" s="47">
        <f t="shared" ca="1" si="2116"/>
        <v>1291550.7423915882</v>
      </c>
      <c r="N4385" s="47">
        <f t="shared" ca="1" si="2116"/>
        <v>666218.31125513476</v>
      </c>
      <c r="O4385" s="47">
        <f t="shared" ca="1" si="2116"/>
        <v>189463.24014286703</v>
      </c>
      <c r="P4385" s="47">
        <f t="shared" ca="1" si="2116"/>
        <v>24226.277217129023</v>
      </c>
      <c r="Q4385" s="47">
        <f t="shared" ca="1" si="2116"/>
        <v>0</v>
      </c>
      <c r="R4385" s="47">
        <f t="shared" ca="1" si="2116"/>
        <v>879907.82861513097</v>
      </c>
      <c r="S4385" s="47">
        <f t="shared" ca="1" si="2116"/>
        <v>26429.053062329993</v>
      </c>
      <c r="T4385" s="47">
        <f t="shared" ca="1" si="2116"/>
        <v>504621.88932374812</v>
      </c>
      <c r="U4385" s="47">
        <f t="shared" ca="1" si="2116"/>
        <v>2227836.6289156051</v>
      </c>
      <c r="V4385" s="47">
        <f t="shared" ca="1" si="2116"/>
        <v>0</v>
      </c>
      <c r="W4385" s="47">
        <f t="shared" ca="1" si="2116"/>
        <v>2758887.5713016829</v>
      </c>
      <c r="X4385" s="47">
        <f t="shared" ca="1" si="2116"/>
        <v>203217.60454184798</v>
      </c>
      <c r="Y4385" s="47">
        <f t="shared" ca="1" si="2116"/>
        <v>3655.0440947525517</v>
      </c>
      <c r="Z4385" s="47">
        <f t="shared" ca="1" si="2116"/>
        <v>206872.64863660056</v>
      </c>
      <c r="AA4385" s="47">
        <f t="shared" ca="1" si="2116"/>
        <v>3344.0533095773008</v>
      </c>
      <c r="AB4385" s="47">
        <f t="shared" ca="1" si="2116"/>
        <v>3024.142284335463</v>
      </c>
      <c r="AC4385" s="47">
        <f t="shared" ca="1" si="2116"/>
        <v>831.32504102810776</v>
      </c>
    </row>
    <row r="4386" spans="2:29" hidden="1" outlineLevel="1">
      <c r="E4386" s="45"/>
      <c r="F4386" s="45"/>
      <c r="G4386" s="43" t="str">
        <f>$G$11</f>
        <v>DISTPRI</v>
      </c>
      <c r="H4386" s="47">
        <f t="shared" ref="H4386:AC4386" ca="1" si="2117">H2582+H3606+H4368</f>
        <v>19800313.449480567</v>
      </c>
      <c r="I4386" s="47">
        <f t="shared" ca="1" si="2117"/>
        <v>11926165.138537928</v>
      </c>
      <c r="J4386" s="47">
        <f t="shared" ca="1" si="2117"/>
        <v>3551134.6362713203</v>
      </c>
      <c r="K4386" s="47">
        <f t="shared" ca="1" si="2117"/>
        <v>46418.163337513819</v>
      </c>
      <c r="L4386" s="47">
        <f t="shared" ca="1" si="2117"/>
        <v>0</v>
      </c>
      <c r="M4386" s="47">
        <f t="shared" ca="1" si="2117"/>
        <v>3597552.7996088341</v>
      </c>
      <c r="N4386" s="47">
        <f t="shared" ca="1" si="2117"/>
        <v>1763437.1120703977</v>
      </c>
      <c r="O4386" s="47">
        <f t="shared" ca="1" si="2117"/>
        <v>504092.5591321761</v>
      </c>
      <c r="P4386" s="47">
        <f t="shared" ca="1" si="2117"/>
        <v>0</v>
      </c>
      <c r="Q4386" s="47">
        <f t="shared" ca="1" si="2117"/>
        <v>0</v>
      </c>
      <c r="R4386" s="47">
        <f t="shared" ca="1" si="2117"/>
        <v>2267529.6712025739</v>
      </c>
      <c r="S4386" s="47">
        <f t="shared" ca="1" si="2117"/>
        <v>70696.291739420791</v>
      </c>
      <c r="T4386" s="47">
        <f t="shared" ca="1" si="2117"/>
        <v>1383165.2053530149</v>
      </c>
      <c r="U4386" s="47">
        <f t="shared" ca="1" si="2117"/>
        <v>0</v>
      </c>
      <c r="V4386" s="47">
        <f t="shared" ca="1" si="2117"/>
        <v>0</v>
      </c>
      <c r="W4386" s="47">
        <f t="shared" ca="1" si="2117"/>
        <v>1453861.4970924356</v>
      </c>
      <c r="X4386" s="47">
        <f t="shared" ca="1" si="2117"/>
        <v>527411.58244215208</v>
      </c>
      <c r="Y4386" s="47">
        <f t="shared" ca="1" si="2117"/>
        <v>9613.5806811721413</v>
      </c>
      <c r="Z4386" s="47">
        <f t="shared" ca="1" si="2117"/>
        <v>537025.16312332416</v>
      </c>
      <c r="AA4386" s="47">
        <f t="shared" ca="1" si="2117"/>
        <v>8102.1689617075335</v>
      </c>
      <c r="AB4386" s="47">
        <f t="shared" ca="1" si="2117"/>
        <v>7934.8523502281614</v>
      </c>
      <c r="AC4386" s="47">
        <f t="shared" ca="1" si="2117"/>
        <v>2142.1586035421078</v>
      </c>
    </row>
    <row r="4387" spans="2:29" hidden="1" outlineLevel="1">
      <c r="E4387" s="45"/>
      <c r="F4387" s="45"/>
      <c r="G4387" s="43" t="str">
        <f>$G$12</f>
        <v>DISTSEC</v>
      </c>
      <c r="H4387" s="47">
        <f t="shared" ref="H4387:AC4387" ca="1" si="2118">H2583+H3607+H4369</f>
        <v>6729684.7662861673</v>
      </c>
      <c r="I4387" s="47">
        <f t="shared" ca="1" si="2118"/>
        <v>4835648.1300761411</v>
      </c>
      <c r="J4387" s="47">
        <f t="shared" ca="1" si="2118"/>
        <v>1155493.2767029342</v>
      </c>
      <c r="K4387" s="47">
        <f t="shared" ca="1" si="2118"/>
        <v>0</v>
      </c>
      <c r="L4387" s="47">
        <f t="shared" ca="1" si="2118"/>
        <v>0</v>
      </c>
      <c r="M4387" s="47">
        <f t="shared" ca="1" si="2118"/>
        <v>1155493.2767029342</v>
      </c>
      <c r="N4387" s="47">
        <f t="shared" ca="1" si="2118"/>
        <v>499940.06870087323</v>
      </c>
      <c r="O4387" s="47">
        <f t="shared" ca="1" si="2118"/>
        <v>0</v>
      </c>
      <c r="P4387" s="47">
        <f t="shared" ca="1" si="2118"/>
        <v>0</v>
      </c>
      <c r="Q4387" s="47">
        <f t="shared" ca="1" si="2118"/>
        <v>0</v>
      </c>
      <c r="R4387" s="47">
        <f t="shared" ca="1" si="2118"/>
        <v>499940.06870087323</v>
      </c>
      <c r="S4387" s="47">
        <f t="shared" ca="1" si="2118"/>
        <v>16472.703429094414</v>
      </c>
      <c r="T4387" s="47">
        <f t="shared" ca="1" si="2118"/>
        <v>0</v>
      </c>
      <c r="U4387" s="47">
        <f t="shared" ca="1" si="2118"/>
        <v>0</v>
      </c>
      <c r="V4387" s="47">
        <f t="shared" ca="1" si="2118"/>
        <v>0</v>
      </c>
      <c r="W4387" s="47">
        <f t="shared" ca="1" si="2118"/>
        <v>16472.703429094414</v>
      </c>
      <c r="X4387" s="47">
        <f t="shared" ca="1" si="2118"/>
        <v>153771.49953648727</v>
      </c>
      <c r="Y4387" s="47">
        <f t="shared" ca="1" si="2118"/>
        <v>0</v>
      </c>
      <c r="Z4387" s="47">
        <f t="shared" ca="1" si="2118"/>
        <v>153771.49953648727</v>
      </c>
      <c r="AA4387" s="47">
        <f t="shared" ca="1" si="2118"/>
        <v>2059.9059277132742</v>
      </c>
      <c r="AB4387" s="47">
        <f t="shared" ca="1" si="2118"/>
        <v>52715.411518257664</v>
      </c>
      <c r="AC4387" s="47">
        <f t="shared" ca="1" si="2118"/>
        <v>13583.770394664625</v>
      </c>
    </row>
    <row r="4388" spans="2:29" hidden="1" outlineLevel="1">
      <c r="E4388" s="45"/>
      <c r="F4388" s="45"/>
      <c r="G4388" s="43" t="str">
        <f>$G$13</f>
        <v>ENERGY</v>
      </c>
      <c r="H4388" s="47">
        <f t="shared" ref="H4388:AC4388" ca="1" si="2119">H2584+H3608+H4370</f>
        <v>222559025.50366989</v>
      </c>
      <c r="I4388" s="47">
        <f t="shared" ca="1" si="2119"/>
        <v>82972409.50536418</v>
      </c>
      <c r="J4388" s="47">
        <f t="shared" ca="1" si="2119"/>
        <v>25760767.103326555</v>
      </c>
      <c r="K4388" s="47">
        <f t="shared" ca="1" si="2119"/>
        <v>308781.6126086372</v>
      </c>
      <c r="L4388" s="47">
        <f t="shared" ca="1" si="2119"/>
        <v>15624.477864197108</v>
      </c>
      <c r="M4388" s="47">
        <f t="shared" ca="1" si="2119"/>
        <v>26085173.193799395</v>
      </c>
      <c r="N4388" s="47">
        <f t="shared" ca="1" si="2119"/>
        <v>13228823.510889683</v>
      </c>
      <c r="O4388" s="47">
        <f t="shared" ca="1" si="2119"/>
        <v>3646452.7504494223</v>
      </c>
      <c r="P4388" s="47">
        <f t="shared" ca="1" si="2119"/>
        <v>571149.60048414476</v>
      </c>
      <c r="Q4388" s="47">
        <f t="shared" ca="1" si="2119"/>
        <v>0</v>
      </c>
      <c r="R4388" s="47">
        <f t="shared" ca="1" si="2119"/>
        <v>17446425.86182325</v>
      </c>
      <c r="S4388" s="47">
        <f t="shared" ca="1" si="2119"/>
        <v>647575.20486042032</v>
      </c>
      <c r="T4388" s="47">
        <f t="shared" ca="1" si="2119"/>
        <v>13675196.44350891</v>
      </c>
      <c r="U4388" s="47">
        <f t="shared" ca="1" si="2119"/>
        <v>66694141.682601929</v>
      </c>
      <c r="V4388" s="47">
        <f t="shared" ca="1" si="2119"/>
        <v>9385511.7479444426</v>
      </c>
      <c r="W4388" s="47">
        <f t="shared" ca="1" si="2119"/>
        <v>90402425.0789157</v>
      </c>
      <c r="X4388" s="47">
        <f t="shared" ca="1" si="2119"/>
        <v>3715429.2114855652</v>
      </c>
      <c r="Y4388" s="47">
        <f t="shared" ca="1" si="2119"/>
        <v>69758.167610776116</v>
      </c>
      <c r="Z4388" s="47">
        <f t="shared" ca="1" si="2119"/>
        <v>3785187.3790963409</v>
      </c>
      <c r="AA4388" s="47">
        <f t="shared" ca="1" si="2119"/>
        <v>63368.471127540739</v>
      </c>
      <c r="AB4388" s="47">
        <f t="shared" ca="1" si="2119"/>
        <v>1451585.7400375311</v>
      </c>
      <c r="AC4388" s="47">
        <f t="shared" ca="1" si="2119"/>
        <v>352450.27350585634</v>
      </c>
    </row>
    <row r="4389" spans="2:29" hidden="1" outlineLevel="1">
      <c r="E4389" s="45"/>
      <c r="F4389" s="45"/>
      <c r="G4389" s="43" t="str">
        <f>$G$14</f>
        <v>CUSTOMER</v>
      </c>
      <c r="H4389" s="47">
        <f t="shared" ref="H4389:AC4389" ca="1" si="2120">H2585+H3609+H4371</f>
        <v>84064887.714386851</v>
      </c>
      <c r="I4389" s="47">
        <f t="shared" ca="1" si="2120"/>
        <v>62344397.537890367</v>
      </c>
      <c r="J4389" s="47">
        <f t="shared" ca="1" si="2120"/>
        <v>16582419.578881374</v>
      </c>
      <c r="K4389" s="47">
        <f t="shared" ca="1" si="2120"/>
        <v>179522.42395042622</v>
      </c>
      <c r="L4389" s="47">
        <f t="shared" ca="1" si="2120"/>
        <v>14241.57583550762</v>
      </c>
      <c r="M4389" s="47">
        <f t="shared" ca="1" si="2120"/>
        <v>16776183.578667307</v>
      </c>
      <c r="N4389" s="47">
        <f t="shared" ca="1" si="2120"/>
        <v>330393.87801399117</v>
      </c>
      <c r="O4389" s="47">
        <f t="shared" ca="1" si="2120"/>
        <v>108855.87359856657</v>
      </c>
      <c r="P4389" s="47">
        <f t="shared" ca="1" si="2120"/>
        <v>34605.53078024157</v>
      </c>
      <c r="Q4389" s="47">
        <f t="shared" ca="1" si="2120"/>
        <v>0</v>
      </c>
      <c r="R4389" s="47">
        <f t="shared" ca="1" si="2120"/>
        <v>473855.28239279927</v>
      </c>
      <c r="S4389" s="47">
        <f t="shared" ca="1" si="2120"/>
        <v>2935.8330388214604</v>
      </c>
      <c r="T4389" s="47">
        <f t="shared" ca="1" si="2120"/>
        <v>77170.501059257935</v>
      </c>
      <c r="U4389" s="47">
        <f t="shared" ca="1" si="2120"/>
        <v>108921.58865186032</v>
      </c>
      <c r="V4389" s="47">
        <f t="shared" ca="1" si="2120"/>
        <v>23121.980205117179</v>
      </c>
      <c r="W4389" s="47">
        <f t="shared" ca="1" si="2120"/>
        <v>212149.90295505692</v>
      </c>
      <c r="X4389" s="47">
        <f t="shared" ca="1" si="2120"/>
        <v>110533.42667816422</v>
      </c>
      <c r="Y4389" s="47">
        <f t="shared" ca="1" si="2120"/>
        <v>1266.3066672036373</v>
      </c>
      <c r="Z4389" s="47">
        <f t="shared" ca="1" si="2120"/>
        <v>111799.73334536789</v>
      </c>
      <c r="AA4389" s="47">
        <f t="shared" ca="1" si="2120"/>
        <v>7851.4991049825621</v>
      </c>
      <c r="AB4389" s="47">
        <f t="shared" ca="1" si="2120"/>
        <v>3641097.0232753465</v>
      </c>
      <c r="AC4389" s="47">
        <f t="shared" ca="1" si="2120"/>
        <v>497553.15675563802</v>
      </c>
    </row>
    <row r="4390" spans="2:29" collapsed="1">
      <c r="B4390" s="44" t="s">
        <v>165</v>
      </c>
      <c r="E4390" s="47">
        <f>E2586+E3610+E4372</f>
        <v>529722978.38322777</v>
      </c>
      <c r="F4390" s="45"/>
      <c r="G4390" s="43" t="str">
        <f>$G$15</f>
        <v>TOTAL</v>
      </c>
      <c r="H4390" s="47">
        <f t="shared" ref="H4390:AC4390" ca="1" si="2121">H2586+H3610+H4372</f>
        <v>529722978.38322777</v>
      </c>
      <c r="I4390" s="47">
        <f t="shared" ca="1" si="2121"/>
        <v>256062121.82162434</v>
      </c>
      <c r="J4390" s="47">
        <f t="shared" ca="1" si="2121"/>
        <v>72712434.591078699</v>
      </c>
      <c r="K4390" s="47">
        <f t="shared" ca="1" si="2121"/>
        <v>860495.88318066625</v>
      </c>
      <c r="L4390" s="47">
        <f t="shared" ca="1" si="2121"/>
        <v>47841.519752100576</v>
      </c>
      <c r="M4390" s="47">
        <f t="shared" ca="1" si="2121"/>
        <v>73620771.994011462</v>
      </c>
      <c r="N4390" s="47">
        <f t="shared" ca="1" si="2121"/>
        <v>28263452.168535531</v>
      </c>
      <c r="O4390" s="47">
        <f t="shared" ca="1" si="2121"/>
        <v>7776862.5267169308</v>
      </c>
      <c r="P4390" s="47">
        <f t="shared" ca="1" si="2121"/>
        <v>1087381.3827398659</v>
      </c>
      <c r="Q4390" s="47">
        <f t="shared" ca="1" si="2121"/>
        <v>0</v>
      </c>
      <c r="R4390" s="47">
        <f t="shared" ca="1" si="2121"/>
        <v>37127696.07799232</v>
      </c>
      <c r="S4390" s="47">
        <f t="shared" ca="1" si="2121"/>
        <v>1249185.3378825721</v>
      </c>
      <c r="T4390" s="47">
        <f t="shared" ca="1" si="2121"/>
        <v>25025631.252648462</v>
      </c>
      <c r="U4390" s="47">
        <f t="shared" ca="1" si="2121"/>
        <v>107057838.54517843</v>
      </c>
      <c r="V4390" s="47">
        <f t="shared" ca="1" si="2121"/>
        <v>14626330.590301827</v>
      </c>
      <c r="W4390" s="47">
        <f t="shared" ca="1" si="2121"/>
        <v>147958985.72601131</v>
      </c>
      <c r="X4390" s="47">
        <f t="shared" ca="1" si="2121"/>
        <v>8114181.04663062</v>
      </c>
      <c r="Y4390" s="47">
        <f t="shared" ca="1" si="2121"/>
        <v>146282.15768030917</v>
      </c>
      <c r="Z4390" s="47">
        <f t="shared" ca="1" si="2121"/>
        <v>8260463.2043109322</v>
      </c>
      <c r="AA4390" s="47">
        <f t="shared" ca="1" si="2121"/>
        <v>133445.91615259892</v>
      </c>
      <c r="AB4390" s="47">
        <f t="shared" ca="1" si="2121"/>
        <v>5582454.5285062604</v>
      </c>
      <c r="AC4390" s="47">
        <f t="shared" ca="1" si="2121"/>
        <v>977039.11461853795</v>
      </c>
    </row>
    <row r="4392" spans="2:29" hidden="1" outlineLevel="1">
      <c r="E4392" s="45"/>
      <c r="F4392" s="45"/>
      <c r="G4392" s="43" t="str">
        <f>$G$8</f>
        <v>PRODUCTION</v>
      </c>
      <c r="H4392" s="47">
        <f t="shared" ref="H4392:AC4392" ca="1" si="2122">H2588-H3603-H4365</f>
        <v>16025320.964008838</v>
      </c>
      <c r="I4392" s="47">
        <f t="shared" ca="1" si="2122"/>
        <v>3385824.868483962</v>
      </c>
      <c r="J4392" s="47">
        <f t="shared" ca="1" si="2122"/>
        <v>3755423.4247416044</v>
      </c>
      <c r="K4392" s="47">
        <f t="shared" ca="1" si="2122"/>
        <v>36769.561753511058</v>
      </c>
      <c r="L4392" s="47">
        <f t="shared" ca="1" si="2122"/>
        <v>1032.4016857233114</v>
      </c>
      <c r="M4392" s="47">
        <f t="shared" ca="1" si="2122"/>
        <v>3793225.3881808417</v>
      </c>
      <c r="N4392" s="47">
        <f t="shared" ca="1" si="2122"/>
        <v>3054575.5806261655</v>
      </c>
      <c r="O4392" s="47">
        <f t="shared" ca="1" si="2122"/>
        <v>958230.77799909678</v>
      </c>
      <c r="P4392" s="47">
        <f t="shared" ca="1" si="2122"/>
        <v>42494.780169110571</v>
      </c>
      <c r="Q4392" s="47">
        <f t="shared" ca="1" si="2122"/>
        <v>0</v>
      </c>
      <c r="R4392" s="47">
        <f t="shared" ca="1" si="2122"/>
        <v>4055301.1387943719</v>
      </c>
      <c r="S4392" s="47">
        <f t="shared" ca="1" si="2122"/>
        <v>92908.718098903832</v>
      </c>
      <c r="T4392" s="47">
        <f t="shared" ca="1" si="2122"/>
        <v>2504759.2023310615</v>
      </c>
      <c r="U4392" s="47">
        <f t="shared" ca="1" si="2122"/>
        <v>345374.8544515642</v>
      </c>
      <c r="V4392" s="47">
        <f t="shared" ca="1" si="2122"/>
        <v>643038.11875375477</v>
      </c>
      <c r="W4392" s="47">
        <f t="shared" ca="1" si="2122"/>
        <v>3586080.89363528</v>
      </c>
      <c r="X4392" s="47">
        <f t="shared" ca="1" si="2122"/>
        <v>1052756.3423232893</v>
      </c>
      <c r="Y4392" s="47">
        <f t="shared" ca="1" si="2122"/>
        <v>16670.023647704489</v>
      </c>
      <c r="Z4392" s="47">
        <f t="shared" ca="1" si="2122"/>
        <v>1069426.3659709934</v>
      </c>
      <c r="AA4392" s="47">
        <f t="shared" ca="1" si="2122"/>
        <v>14995.553557653158</v>
      </c>
      <c r="AB4392" s="47">
        <f t="shared" ca="1" si="2122"/>
        <v>86221.712514874584</v>
      </c>
      <c r="AC4392" s="47">
        <f t="shared" ca="1" si="2122"/>
        <v>34245.042870913021</v>
      </c>
    </row>
    <row r="4393" spans="2:29" hidden="1" outlineLevel="1">
      <c r="E4393" s="45"/>
      <c r="F4393" s="45"/>
      <c r="G4393" s="43" t="str">
        <f>$G$9</f>
        <v>BULKTRAN</v>
      </c>
      <c r="H4393" s="47">
        <f t="shared" ref="H4393:AC4393" ca="1" si="2123">H2589-H3604-H4366</f>
        <v>6930408.8985148249</v>
      </c>
      <c r="I4393" s="47">
        <f t="shared" ca="1" si="2123"/>
        <v>-2278444.1278039161</v>
      </c>
      <c r="J4393" s="47">
        <f t="shared" ca="1" si="2123"/>
        <v>2739441.6093842732</v>
      </c>
      <c r="K4393" s="47">
        <f t="shared" ca="1" si="2123"/>
        <v>40653.942483653547</v>
      </c>
      <c r="L4393" s="47">
        <f t="shared" ca="1" si="2123"/>
        <v>1783.4148259699002</v>
      </c>
      <c r="M4393" s="47">
        <f t="shared" ca="1" si="2123"/>
        <v>2781878.9666938973</v>
      </c>
      <c r="N4393" s="47">
        <f t="shared" ca="1" si="2123"/>
        <v>2272299.4677009722</v>
      </c>
      <c r="O4393" s="47">
        <f t="shared" ca="1" si="2123"/>
        <v>662133.76611631876</v>
      </c>
      <c r="P4393" s="47">
        <f t="shared" ca="1" si="2123"/>
        <v>-6990.2452525549816</v>
      </c>
      <c r="Q4393" s="47">
        <f t="shared" ca="1" si="2123"/>
        <v>0</v>
      </c>
      <c r="R4393" s="47">
        <f t="shared" ca="1" si="2123"/>
        <v>2927442.9885647367</v>
      </c>
      <c r="S4393" s="47">
        <f t="shared" ca="1" si="2123"/>
        <v>79130.375079538164</v>
      </c>
      <c r="T4393" s="47">
        <f t="shared" ca="1" si="2123"/>
        <v>1446804.5156970585</v>
      </c>
      <c r="U4393" s="47">
        <f t="shared" ca="1" si="2123"/>
        <v>471525.11544333276</v>
      </c>
      <c r="V4393" s="47">
        <f t="shared" ca="1" si="2123"/>
        <v>546166.76233686565</v>
      </c>
      <c r="W4393" s="47">
        <f t="shared" ca="1" si="2123"/>
        <v>2543626.768556796</v>
      </c>
      <c r="X4393" s="47">
        <f t="shared" ca="1" si="2123"/>
        <v>816188.02323173429</v>
      </c>
      <c r="Y4393" s="47">
        <f t="shared" ca="1" si="2123"/>
        <v>12960.466236159869</v>
      </c>
      <c r="Z4393" s="47">
        <f t="shared" ca="1" si="2123"/>
        <v>829148.48946789443</v>
      </c>
      <c r="AA4393" s="47">
        <f t="shared" ca="1" si="2123"/>
        <v>16015.747776215379</v>
      </c>
      <c r="AB4393" s="47">
        <f t="shared" ca="1" si="2123"/>
        <v>81844.865750142882</v>
      </c>
      <c r="AC4393" s="47">
        <f t="shared" ca="1" si="2123"/>
        <v>28895.199509068771</v>
      </c>
    </row>
    <row r="4394" spans="2:29" hidden="1" outlineLevel="1">
      <c r="E4394" s="45"/>
      <c r="F4394" s="45"/>
      <c r="G4394" s="43" t="str">
        <f>$G$10</f>
        <v>SUBTRAN</v>
      </c>
      <c r="H4394" s="47">
        <f t="shared" ref="H4394:AC4394" ca="1" si="2124">H2590-H3605-H4367</f>
        <v>1900781.0072657955</v>
      </c>
      <c r="I4394" s="47">
        <f t="shared" ca="1" si="2124"/>
        <v>-681781.89163011615</v>
      </c>
      <c r="J4394" s="47">
        <f t="shared" ca="1" si="2124"/>
        <v>817476.50339715299</v>
      </c>
      <c r="K4394" s="47">
        <f t="shared" ca="1" si="2124"/>
        <v>12129.561683620122</v>
      </c>
      <c r="L4394" s="47">
        <f t="shared" ca="1" si="2124"/>
        <v>671.52800908482595</v>
      </c>
      <c r="M4394" s="47">
        <f t="shared" ca="1" si="2124"/>
        <v>830277.5930898576</v>
      </c>
      <c r="N4394" s="47">
        <f t="shared" ca="1" si="2124"/>
        <v>671274.75926925486</v>
      </c>
      <c r="O4394" s="47">
        <f t="shared" ca="1" si="2124"/>
        <v>195777.4801289959</v>
      </c>
      <c r="P4394" s="47">
        <f t="shared" ca="1" si="2124"/>
        <v>-2614.8034510326925</v>
      </c>
      <c r="Q4394" s="47">
        <f t="shared" ca="1" si="2124"/>
        <v>0</v>
      </c>
      <c r="R4394" s="47">
        <f t="shared" ca="1" si="2124"/>
        <v>864437.43594721833</v>
      </c>
      <c r="S4394" s="47">
        <f t="shared" ca="1" si="2124"/>
        <v>22912.675814523493</v>
      </c>
      <c r="T4394" s="47">
        <f t="shared" ca="1" si="2124"/>
        <v>430979.39239989163</v>
      </c>
      <c r="U4394" s="47">
        <f t="shared" ca="1" si="2124"/>
        <v>179357.48030059517</v>
      </c>
      <c r="V4394" s="47">
        <f t="shared" ca="1" si="2124"/>
        <v>0</v>
      </c>
      <c r="W4394" s="47">
        <f t="shared" ca="1" si="2124"/>
        <v>633249.54851500969</v>
      </c>
      <c r="X4394" s="47">
        <f t="shared" ca="1" si="2124"/>
        <v>241909.09213780731</v>
      </c>
      <c r="Y4394" s="47">
        <f t="shared" ca="1" si="2124"/>
        <v>3920.0039927762814</v>
      </c>
      <c r="Z4394" s="47">
        <f t="shared" ca="1" si="2124"/>
        <v>245829.09613058349</v>
      </c>
      <c r="AA4394" s="47">
        <f t="shared" ca="1" si="2124"/>
        <v>4762.8174070908626</v>
      </c>
      <c r="AB4394" s="47">
        <f t="shared" ca="1" si="2124"/>
        <v>2962.9558244820892</v>
      </c>
      <c r="AC4394" s="47">
        <f t="shared" ca="1" si="2124"/>
        <v>1043.451981665253</v>
      </c>
    </row>
    <row r="4395" spans="2:29" hidden="1" outlineLevel="1">
      <c r="E4395" s="45"/>
      <c r="F4395" s="45"/>
      <c r="G4395" s="43" t="str">
        <f>$G$11</f>
        <v>DISTPRI</v>
      </c>
      <c r="H4395" s="47">
        <f t="shared" ref="H4395:AC4395" ca="1" si="2125">H2591-H3606-H4368</f>
        <v>4916776.3842479652</v>
      </c>
      <c r="I4395" s="47">
        <f t="shared" ca="1" si="2125"/>
        <v>-301488.68063691573</v>
      </c>
      <c r="J4395" s="47">
        <f t="shared" ca="1" si="2125"/>
        <v>1769526.0731605694</v>
      </c>
      <c r="K4395" s="47">
        <f t="shared" ca="1" si="2125"/>
        <v>23034.391509374997</v>
      </c>
      <c r="L4395" s="47">
        <f t="shared" ca="1" si="2125"/>
        <v>0</v>
      </c>
      <c r="M4395" s="47">
        <f t="shared" ca="1" si="2125"/>
        <v>1792560.4646699447</v>
      </c>
      <c r="N4395" s="47">
        <f t="shared" ca="1" si="2125"/>
        <v>1416648.709126007</v>
      </c>
      <c r="O4395" s="47">
        <f t="shared" ca="1" si="2125"/>
        <v>426947.38967385481</v>
      </c>
      <c r="P4395" s="47">
        <f t="shared" ca="1" si="2125"/>
        <v>0</v>
      </c>
      <c r="Q4395" s="47">
        <f t="shared" ca="1" si="2125"/>
        <v>0</v>
      </c>
      <c r="R4395" s="47">
        <f t="shared" ca="1" si="2125"/>
        <v>1843596.0987998622</v>
      </c>
      <c r="S4395" s="47">
        <f t="shared" ca="1" si="2125"/>
        <v>46586.068654748837</v>
      </c>
      <c r="T4395" s="47">
        <f t="shared" ca="1" si="2125"/>
        <v>1007516.305462803</v>
      </c>
      <c r="U4395" s="47">
        <f t="shared" ca="1" si="2125"/>
        <v>0</v>
      </c>
      <c r="V4395" s="47">
        <f t="shared" ca="1" si="2125"/>
        <v>0</v>
      </c>
      <c r="W4395" s="47">
        <f t="shared" ca="1" si="2125"/>
        <v>1054102.3741175514</v>
      </c>
      <c r="X4395" s="47">
        <f t="shared" ca="1" si="2125"/>
        <v>502978.73891913891</v>
      </c>
      <c r="Y4395" s="47">
        <f t="shared" ca="1" si="2125"/>
        <v>8151.4409299889649</v>
      </c>
      <c r="Z4395" s="47">
        <f t="shared" ca="1" si="2125"/>
        <v>511130.17984912777</v>
      </c>
      <c r="AA4395" s="47">
        <f t="shared" ca="1" si="2125"/>
        <v>8936.2151380338273</v>
      </c>
      <c r="AB4395" s="47">
        <f t="shared" ca="1" si="2125"/>
        <v>5810.6910757219166</v>
      </c>
      <c r="AC4395" s="47">
        <f t="shared" ca="1" si="2125"/>
        <v>2129.0412346321691</v>
      </c>
    </row>
    <row r="4396" spans="2:29" hidden="1" outlineLevel="1">
      <c r="E4396" s="45"/>
      <c r="F4396" s="45"/>
      <c r="G4396" s="43" t="str">
        <f>$G$12</f>
        <v>DISTSEC</v>
      </c>
      <c r="H4396" s="47">
        <f t="shared" ref="H4396:AC4396" ca="1" si="2126">H2592-H3607-H4369</f>
        <v>1023612.5689894884</v>
      </c>
      <c r="I4396" s="47">
        <f t="shared" ca="1" si="2126"/>
        <v>-98931.855170638592</v>
      </c>
      <c r="J4396" s="47">
        <f t="shared" ca="1" si="2126"/>
        <v>541382.0084333925</v>
      </c>
      <c r="K4396" s="47">
        <f t="shared" ca="1" si="2126"/>
        <v>0</v>
      </c>
      <c r="L4396" s="47">
        <f t="shared" ca="1" si="2126"/>
        <v>0</v>
      </c>
      <c r="M4396" s="47">
        <f t="shared" ca="1" si="2126"/>
        <v>541382.0084333925</v>
      </c>
      <c r="N4396" s="47">
        <f t="shared" ca="1" si="2126"/>
        <v>380252.53975625901</v>
      </c>
      <c r="O4396" s="47">
        <f t="shared" ca="1" si="2126"/>
        <v>0</v>
      </c>
      <c r="P4396" s="47">
        <f t="shared" ca="1" si="2126"/>
        <v>0</v>
      </c>
      <c r="Q4396" s="47">
        <f t="shared" ca="1" si="2126"/>
        <v>0</v>
      </c>
      <c r="R4396" s="47">
        <f t="shared" ca="1" si="2126"/>
        <v>380252.53975625901</v>
      </c>
      <c r="S4396" s="47">
        <f t="shared" ca="1" si="2126"/>
        <v>10231.799473626133</v>
      </c>
      <c r="T4396" s="47">
        <f t="shared" ca="1" si="2126"/>
        <v>0</v>
      </c>
      <c r="U4396" s="47">
        <f t="shared" ca="1" si="2126"/>
        <v>0</v>
      </c>
      <c r="V4396" s="47">
        <f t="shared" ca="1" si="2126"/>
        <v>0</v>
      </c>
      <c r="W4396" s="47">
        <f t="shared" ca="1" si="2126"/>
        <v>10231.799473626133</v>
      </c>
      <c r="X4396" s="47">
        <f t="shared" ca="1" si="2126"/>
        <v>139271.81463509507</v>
      </c>
      <c r="Y4396" s="47">
        <f t="shared" ca="1" si="2126"/>
        <v>0</v>
      </c>
      <c r="Z4396" s="47">
        <f t="shared" ca="1" si="2126"/>
        <v>139271.81463509507</v>
      </c>
      <c r="AA4396" s="47">
        <f t="shared" ca="1" si="2126"/>
        <v>2161.9147513654862</v>
      </c>
      <c r="AB4396" s="47">
        <f t="shared" ca="1" si="2126"/>
        <v>36417.378820575323</v>
      </c>
      <c r="AC4396" s="47">
        <f t="shared" ca="1" si="2126"/>
        <v>12826.968289815719</v>
      </c>
    </row>
    <row r="4397" spans="2:29" hidden="1" outlineLevel="1">
      <c r="E4397" s="45"/>
      <c r="F4397" s="45"/>
      <c r="G4397" s="43" t="str">
        <f>$G$13</f>
        <v>ENERGY</v>
      </c>
      <c r="H4397" s="47">
        <f t="shared" ref="H4397:AC4397" ca="1" si="2127">H2593-H3608-H4370</f>
        <v>5925556.0654932112</v>
      </c>
      <c r="I4397" s="47">
        <f t="shared" ca="1" si="2127"/>
        <v>3094484.4659963306</v>
      </c>
      <c r="J4397" s="47">
        <f t="shared" ca="1" si="2127"/>
        <v>695807.75169385062</v>
      </c>
      <c r="K4397" s="47">
        <f t="shared" ca="1" si="2127"/>
        <v>-1413.9673465315279</v>
      </c>
      <c r="L4397" s="47">
        <f t="shared" ca="1" si="2127"/>
        <v>-60.723089470830871</v>
      </c>
      <c r="M4397" s="47">
        <f t="shared" ca="1" si="2127"/>
        <v>694333.06125784223</v>
      </c>
      <c r="N4397" s="47">
        <f t="shared" ca="1" si="2127"/>
        <v>603050.86404629936</v>
      </c>
      <c r="O4397" s="47">
        <f t="shared" ca="1" si="2127"/>
        <v>232783.29821909452</v>
      </c>
      <c r="P4397" s="47">
        <f t="shared" ca="1" si="2127"/>
        <v>37529.742499253167</v>
      </c>
      <c r="Q4397" s="47">
        <f t="shared" ca="1" si="2127"/>
        <v>0</v>
      </c>
      <c r="R4397" s="47">
        <f t="shared" ca="1" si="2127"/>
        <v>873363.90476465074</v>
      </c>
      <c r="S4397" s="47">
        <f t="shared" ca="1" si="2127"/>
        <v>12499.861085152887</v>
      </c>
      <c r="T4397" s="47">
        <f t="shared" ca="1" si="2127"/>
        <v>1071038.9614116242</v>
      </c>
      <c r="U4397" s="47">
        <f t="shared" ca="1" si="2127"/>
        <v>-132843.04785360594</v>
      </c>
      <c r="V4397" s="47">
        <f t="shared" ca="1" si="2127"/>
        <v>110361.35653421824</v>
      </c>
      <c r="W4397" s="47">
        <f t="shared" ca="1" si="2127"/>
        <v>1061057.1311773737</v>
      </c>
      <c r="X4397" s="47">
        <f t="shared" ca="1" si="2127"/>
        <v>179000.55681673571</v>
      </c>
      <c r="Y4397" s="47">
        <f t="shared" ca="1" si="2127"/>
        <v>2812.0377313880876</v>
      </c>
      <c r="Z4397" s="47">
        <f t="shared" ca="1" si="2127"/>
        <v>181812.59454812409</v>
      </c>
      <c r="AA4397" s="47">
        <f t="shared" ca="1" si="2127"/>
        <v>-955.88548917291041</v>
      </c>
      <c r="AB4397" s="47">
        <f t="shared" ca="1" si="2127"/>
        <v>9654.995824661366</v>
      </c>
      <c r="AC4397" s="47">
        <f t="shared" ca="1" si="2127"/>
        <v>11805.797413401242</v>
      </c>
    </row>
    <row r="4398" spans="2:29" hidden="1" outlineLevel="1">
      <c r="E4398" s="45"/>
      <c r="F4398" s="45"/>
      <c r="G4398" s="43" t="str">
        <f>$G$14</f>
        <v>CUSTOMER</v>
      </c>
      <c r="H4398" s="47">
        <f t="shared" ref="H4398:AC4398" ca="1" si="2128">H2594-H3609-H4371</f>
        <v>8852943.7282521501</v>
      </c>
      <c r="I4398" s="47">
        <f t="shared" ca="1" si="2128"/>
        <v>260897.3676066862</v>
      </c>
      <c r="J4398" s="47">
        <f t="shared" ca="1" si="2128"/>
        <v>5302017.9363296861</v>
      </c>
      <c r="K4398" s="47">
        <f t="shared" ca="1" si="2128"/>
        <v>57499.646600525084</v>
      </c>
      <c r="L4398" s="47">
        <f t="shared" ca="1" si="2128"/>
        <v>3505.0622876782231</v>
      </c>
      <c r="M4398" s="47">
        <f t="shared" ca="1" si="2128"/>
        <v>5363022.6452178899</v>
      </c>
      <c r="N4398" s="47">
        <f t="shared" ca="1" si="2128"/>
        <v>179957.59640140436</v>
      </c>
      <c r="O4398" s="47">
        <f t="shared" ca="1" si="2128"/>
        <v>62749.226882076153</v>
      </c>
      <c r="P4398" s="47">
        <f t="shared" ca="1" si="2128"/>
        <v>2777.5605856123707</v>
      </c>
      <c r="Q4398" s="47">
        <f t="shared" ca="1" si="2128"/>
        <v>0</v>
      </c>
      <c r="R4398" s="47">
        <f t="shared" ca="1" si="2128"/>
        <v>245484.38386909303</v>
      </c>
      <c r="S4398" s="47">
        <f t="shared" ca="1" si="2128"/>
        <v>1262.6722680262915</v>
      </c>
      <c r="T4398" s="47">
        <f t="shared" ca="1" si="2128"/>
        <v>38607.017771466992</v>
      </c>
      <c r="U4398" s="47">
        <f t="shared" ca="1" si="2128"/>
        <v>3146.053075917665</v>
      </c>
      <c r="V4398" s="47">
        <f t="shared" ca="1" si="2128"/>
        <v>6729.7529028825702</v>
      </c>
      <c r="W4398" s="47">
        <f t="shared" ca="1" si="2128"/>
        <v>49745.496018293503</v>
      </c>
      <c r="X4398" s="47">
        <f t="shared" ca="1" si="2128"/>
        <v>72397.131437518139</v>
      </c>
      <c r="Y4398" s="47">
        <f t="shared" ca="1" si="2128"/>
        <v>713.54428435640637</v>
      </c>
      <c r="Z4398" s="47">
        <f t="shared" ca="1" si="2128"/>
        <v>73110.675721874519</v>
      </c>
      <c r="AA4398" s="47">
        <f t="shared" ca="1" si="2128"/>
        <v>6051.3452909667176</v>
      </c>
      <c r="AB4398" s="47">
        <f t="shared" ca="1" si="2128"/>
        <v>2365393.8617645344</v>
      </c>
      <c r="AC4398" s="47">
        <f t="shared" ca="1" si="2128"/>
        <v>489237.95276279113</v>
      </c>
    </row>
    <row r="4399" spans="2:29" collapsed="1">
      <c r="B4399" s="44" t="s">
        <v>166</v>
      </c>
      <c r="E4399" s="47">
        <f>E2595-E3610-E4372</f>
        <v>45575399.616772249</v>
      </c>
      <c r="F4399" s="45"/>
      <c r="G4399" s="43" t="str">
        <f>$G$15</f>
        <v>TOTAL</v>
      </c>
      <c r="H4399" s="47">
        <f t="shared" ref="H4399:AC4399" ca="1" si="2129">H2595-H3610-H4372</f>
        <v>45575399.616772242</v>
      </c>
      <c r="I4399" s="47">
        <f t="shared" ca="1" si="2129"/>
        <v>3380560.1468453859</v>
      </c>
      <c r="J4399" s="47">
        <f t="shared" ca="1" si="2129"/>
        <v>15621075.307140544</v>
      </c>
      <c r="K4399" s="47">
        <f t="shared" ca="1" si="2129"/>
        <v>168673.13668415349</v>
      </c>
      <c r="L4399" s="47">
        <f t="shared" ca="1" si="2129"/>
        <v>6931.6837189854305</v>
      </c>
      <c r="M4399" s="47">
        <f t="shared" ca="1" si="2129"/>
        <v>15796680.127543677</v>
      </c>
      <c r="N4399" s="47">
        <f t="shared" ca="1" si="2129"/>
        <v>8578059.5169263575</v>
      </c>
      <c r="O4399" s="47">
        <f t="shared" ca="1" si="2129"/>
        <v>2538621.9390194379</v>
      </c>
      <c r="P4399" s="47">
        <f t="shared" ca="1" si="2129"/>
        <v>73197.034550388198</v>
      </c>
      <c r="Q4399" s="47">
        <f t="shared" ca="1" si="2129"/>
        <v>0</v>
      </c>
      <c r="R4399" s="47">
        <f t="shared" ca="1" si="2129"/>
        <v>11189878.490496181</v>
      </c>
      <c r="S4399" s="47">
        <f t="shared" ca="1" si="2129"/>
        <v>265532.17047452001</v>
      </c>
      <c r="T4399" s="47">
        <f t="shared" ca="1" si="2129"/>
        <v>6499705.3950739</v>
      </c>
      <c r="U4399" s="47">
        <f t="shared" ca="1" si="2129"/>
        <v>866560.45541777136</v>
      </c>
      <c r="V4399" s="47">
        <f t="shared" ca="1" si="2129"/>
        <v>1306295.9905277202</v>
      </c>
      <c r="W4399" s="47">
        <f t="shared" ca="1" si="2129"/>
        <v>8938094.0114939064</v>
      </c>
      <c r="X4399" s="47">
        <f t="shared" ca="1" si="2129"/>
        <v>3004501.6995013198</v>
      </c>
      <c r="Y4399" s="47">
        <f t="shared" ca="1" si="2129"/>
        <v>45227.51682237412</v>
      </c>
      <c r="Z4399" s="47">
        <f t="shared" ca="1" si="2129"/>
        <v>3049729.2163236924</v>
      </c>
      <c r="AA4399" s="47">
        <f t="shared" ca="1" si="2129"/>
        <v>51967.708432152496</v>
      </c>
      <c r="AB4399" s="47">
        <f t="shared" ca="1" si="2129"/>
        <v>2588306.461574994</v>
      </c>
      <c r="AC4399" s="47">
        <f t="shared" ca="1" si="2129"/>
        <v>580183.45406228723</v>
      </c>
    </row>
    <row r="4400" spans="2:29">
      <c r="E4400" s="47"/>
      <c r="F4400" s="45"/>
      <c r="H4400" s="47"/>
      <c r="I4400" s="47"/>
      <c r="J4400" s="47"/>
      <c r="K4400" s="47"/>
      <c r="L4400" s="47"/>
      <c r="M4400" s="47"/>
      <c r="N4400" s="47"/>
      <c r="O4400" s="47"/>
      <c r="P4400" s="47"/>
      <c r="Q4400" s="47"/>
      <c r="R4400" s="47"/>
      <c r="S4400" s="47"/>
      <c r="T4400" s="47"/>
      <c r="U4400" s="47"/>
      <c r="V4400" s="47"/>
      <c r="W4400" s="47"/>
      <c r="X4400" s="47"/>
      <c r="Y4400" s="47"/>
      <c r="Z4400" s="47"/>
      <c r="AA4400" s="47"/>
      <c r="AB4400" s="47"/>
      <c r="AC4400" s="47"/>
    </row>
    <row r="4401" spans="2:29">
      <c r="B4401" s="44" t="s">
        <v>302</v>
      </c>
    </row>
    <row r="4402" spans="2:29" hidden="1" outlineLevel="1">
      <c r="F4402" s="45" t="str">
        <f>F4409</f>
        <v>PROD_DEMAND</v>
      </c>
      <c r="G4402" s="43" t="str">
        <f>$G$8</f>
        <v>PRODUCTION</v>
      </c>
      <c r="H4402" s="47">
        <f t="shared" ref="H4402:H4433" si="2130">SUBTOTAL(9,I4402:AC4402)</f>
        <v>534059</v>
      </c>
      <c r="I4402" s="116">
        <f>VLOOKUP(CONCATENATE($F4402," ",$G4402),AllocFactorMatrix,(I$4+1),FALSE)*$E4409</f>
        <v>264791.0292371625</v>
      </c>
      <c r="J4402" s="116">
        <f>VLOOKUP(CONCATENATE($F4402," ",$G4402),AllocFactorMatrix,(J$4+1),FALSE)*$E4409</f>
        <v>66215.729030609757</v>
      </c>
      <c r="K4402" s="116">
        <f>VLOOKUP(CONCATENATE($F4402," ",$G4402),AllocFactorMatrix,(K$4+1),FALSE)*$E4409</f>
        <v>839.20740905618914</v>
      </c>
      <c r="L4402" s="116">
        <f>VLOOKUP(CONCATENATE($F4402," ",$G4402),AllocFactorMatrix,(L$4+1),FALSE)*$E4409</f>
        <v>42.001496642840863</v>
      </c>
      <c r="M4402" s="116">
        <f t="shared" ref="M4402:M4433" si="2131">SUBTOTAL(9,J4402:L4402)</f>
        <v>67096.937936308794</v>
      </c>
      <c r="N4402" s="116">
        <f>VLOOKUP(CONCATENATE($F4402," ",$G4402),AllocFactorMatrix,(N$4+1),FALSE)*$E4409</f>
        <v>29707.536652561346</v>
      </c>
      <c r="O4402" s="116">
        <f>VLOOKUP(CONCATENATE($F4402," ",$G4402),AllocFactorMatrix,(O$4+1),FALSE)*$E4409</f>
        <v>8142.1478025399501</v>
      </c>
      <c r="P4402" s="116">
        <f>VLOOKUP(CONCATENATE($F4402," ",$G4402),AllocFactorMatrix,(P$4+1),FALSE)*$E4409</f>
        <v>1295.66655311264</v>
      </c>
      <c r="Q4402" s="116">
        <f>VLOOKUP(CONCATENATE($F4402," ",$G4402),AllocFactorMatrix,(Q$4+1),FALSE)*$E4409</f>
        <v>0</v>
      </c>
      <c r="R4402" s="116">
        <f>SUBTOTAL(9,N4402:Q4402)</f>
        <v>39145.35100821394</v>
      </c>
      <c r="S4402" s="116">
        <f>VLOOKUP(CONCATENATE($F4402," ",$G4402),AllocFactorMatrix,(S$4+1),FALSE)*$E4409</f>
        <v>1284.1808128877092</v>
      </c>
      <c r="T4402" s="116">
        <f>VLOOKUP(CONCATENATE($F4402," ",$G4402),AllocFactorMatrix,(T$4+1),FALSE)*$E4409</f>
        <v>23369.900231213775</v>
      </c>
      <c r="U4402" s="116">
        <f>VLOOKUP(CONCATENATE($F4402," ",$G4402),AllocFactorMatrix,(U$4+1),FALSE)*$E4409</f>
        <v>113870.81753604817</v>
      </c>
      <c r="V4402" s="116">
        <f>VLOOKUP(CONCATENATE($F4402," ",$G4402),AllocFactorMatrix,(V$4+1),FALSE)*$E4409</f>
        <v>14509.469883695843</v>
      </c>
      <c r="W4402" s="116">
        <f>SUBTOTAL(9,S4402:V4402)</f>
        <v>153034.36846384552</v>
      </c>
      <c r="X4402" s="116">
        <f>VLOOKUP(CONCATENATE($F4402," ",$G4402),AllocFactorMatrix,(X$4+1),FALSE)*$E4409</f>
        <v>8308.5646669155503</v>
      </c>
      <c r="Y4402" s="116">
        <f>VLOOKUP(CONCATENATE($F4402," ",$G4402),AllocFactorMatrix,(Y$4+1),FALSE)*$E4409</f>
        <v>156.18099654770927</v>
      </c>
      <c r="Z4402" s="116">
        <f t="shared" ref="Z4402:Z4433" si="2132">SUBTOTAL(9,X4402:Y4402)</f>
        <v>8464.7456634632599</v>
      </c>
      <c r="AA4402" s="116">
        <f>VLOOKUP(CONCATENATE($F4402," ",$G4402),AllocFactorMatrix,(AA$4+1),FALSE)*$E4409</f>
        <v>120.82757072174768</v>
      </c>
      <c r="AB4402" s="116">
        <f>VLOOKUP(CONCATENATE($F4402," ",$G4402),AllocFactorMatrix,(AB$4+1),FALSE)*$E4409</f>
        <v>1135.4534500970547</v>
      </c>
      <c r="AC4402" s="116">
        <f>VLOOKUP(CONCATENATE($F4402," ",$G4402),AllocFactorMatrix,(AC$4+1),FALSE)*$E4409</f>
        <v>270.28667018733836</v>
      </c>
    </row>
    <row r="4403" spans="2:29" hidden="1" outlineLevel="1">
      <c r="F4403" s="45" t="str">
        <f>F4409</f>
        <v>PROD_DEMAND</v>
      </c>
      <c r="G4403" s="43" t="str">
        <f>$G$9</f>
        <v>BULKTRAN</v>
      </c>
      <c r="H4403" s="47">
        <f t="shared" si="2130"/>
        <v>0</v>
      </c>
      <c r="I4403" s="116">
        <f>VLOOKUP(CONCATENATE($F4403," ",$G4403),AllocFactorMatrix,(I$4+1),FALSE)*$E4409</f>
        <v>0</v>
      </c>
      <c r="J4403" s="116">
        <f>VLOOKUP(CONCATENATE($F4403," ",$G4403),AllocFactorMatrix,(J$4+1),FALSE)*$E4409</f>
        <v>0</v>
      </c>
      <c r="K4403" s="116">
        <f>VLOOKUP(CONCATENATE($F4403," ",$G4403),AllocFactorMatrix,(K$4+1),FALSE)*$E4409</f>
        <v>0</v>
      </c>
      <c r="L4403" s="116">
        <f>VLOOKUP(CONCATENATE($F4403," ",$G4403),AllocFactorMatrix,(L$4+1),FALSE)*$E4409</f>
        <v>0</v>
      </c>
      <c r="M4403" s="116">
        <f t="shared" si="2131"/>
        <v>0</v>
      </c>
      <c r="N4403" s="116">
        <f>VLOOKUP(CONCATENATE($F4403," ",$G4403),AllocFactorMatrix,(N$4+1),FALSE)*$E4409</f>
        <v>0</v>
      </c>
      <c r="O4403" s="116">
        <f>VLOOKUP(CONCATENATE($F4403," ",$G4403),AllocFactorMatrix,(O$4+1),FALSE)*$E4409</f>
        <v>0</v>
      </c>
      <c r="P4403" s="116">
        <f>VLOOKUP(CONCATENATE($F4403," ",$G4403),AllocFactorMatrix,(P$4+1),FALSE)*$E4409</f>
        <v>0</v>
      </c>
      <c r="Q4403" s="116">
        <f>VLOOKUP(CONCATENATE($F4403," ",$G4403),AllocFactorMatrix,(Q$4+1),FALSE)*$E4409</f>
        <v>0</v>
      </c>
      <c r="R4403" s="116">
        <f t="shared" ref="R4403:R4433" si="2133">SUBTOTAL(9,N4403:Q4403)</f>
        <v>0</v>
      </c>
      <c r="S4403" s="116">
        <f>VLOOKUP(CONCATENATE($F4403," ",$G4403),AllocFactorMatrix,(S$4+1),FALSE)*$E4409</f>
        <v>0</v>
      </c>
      <c r="T4403" s="116">
        <f>VLOOKUP(CONCATENATE($F4403," ",$G4403),AllocFactorMatrix,(T$4+1),FALSE)*$E4409</f>
        <v>0</v>
      </c>
      <c r="U4403" s="116">
        <f>VLOOKUP(CONCATENATE($F4403," ",$G4403),AllocFactorMatrix,(U$4+1),FALSE)*$E4409</f>
        <v>0</v>
      </c>
      <c r="V4403" s="116">
        <f>VLOOKUP(CONCATENATE($F4403," ",$G4403),AllocFactorMatrix,(V$4+1),FALSE)*$E4409</f>
        <v>0</v>
      </c>
      <c r="W4403" s="116">
        <f t="shared" ref="W4403:W4409" si="2134">SUBTOTAL(9,S4403:V4403)</f>
        <v>0</v>
      </c>
      <c r="X4403" s="116">
        <f>VLOOKUP(CONCATENATE($F4403," ",$G4403),AllocFactorMatrix,(X$4+1),FALSE)*$E4409</f>
        <v>0</v>
      </c>
      <c r="Y4403" s="116">
        <f>VLOOKUP(CONCATENATE($F4403," ",$G4403),AllocFactorMatrix,(Y$4+1),FALSE)*$E4409</f>
        <v>0</v>
      </c>
      <c r="Z4403" s="116">
        <f t="shared" si="2132"/>
        <v>0</v>
      </c>
      <c r="AA4403" s="116">
        <f>VLOOKUP(CONCATENATE($F4403," ",$G4403),AllocFactorMatrix,(AA$4+1),FALSE)*$E4409</f>
        <v>0</v>
      </c>
      <c r="AB4403" s="116">
        <f>VLOOKUP(CONCATENATE($F4403," ",$G4403),AllocFactorMatrix,(AB$4+1),FALSE)*$E4409</f>
        <v>0</v>
      </c>
      <c r="AC4403" s="116">
        <f>VLOOKUP(CONCATENATE($F4403," ",$G4403),AllocFactorMatrix,(AC$4+1),FALSE)*$E4409</f>
        <v>0</v>
      </c>
    </row>
    <row r="4404" spans="2:29" hidden="1" outlineLevel="1">
      <c r="F4404" s="45" t="str">
        <f>F4409</f>
        <v>PROD_DEMAND</v>
      </c>
      <c r="G4404" s="43" t="str">
        <f>$G$10</f>
        <v>SUBTRAN</v>
      </c>
      <c r="H4404" s="47">
        <f t="shared" si="2130"/>
        <v>0</v>
      </c>
      <c r="I4404" s="116">
        <f>VLOOKUP(CONCATENATE($F4404," ",$G4404),AllocFactorMatrix,(I$4+1),FALSE)*$E4409</f>
        <v>0</v>
      </c>
      <c r="J4404" s="116">
        <f>VLOOKUP(CONCATENATE($F4404," ",$G4404),AllocFactorMatrix,(J$4+1),FALSE)*$E4409</f>
        <v>0</v>
      </c>
      <c r="K4404" s="116">
        <f>VLOOKUP(CONCATENATE($F4404," ",$G4404),AllocFactorMatrix,(K$4+1),FALSE)*$E4409</f>
        <v>0</v>
      </c>
      <c r="L4404" s="116">
        <f>VLOOKUP(CONCATENATE($F4404," ",$G4404),AllocFactorMatrix,(L$4+1),FALSE)*$E4409</f>
        <v>0</v>
      </c>
      <c r="M4404" s="116">
        <f t="shared" si="2131"/>
        <v>0</v>
      </c>
      <c r="N4404" s="116">
        <f>VLOOKUP(CONCATENATE($F4404," ",$G4404),AllocFactorMatrix,(N$4+1),FALSE)*$E4409</f>
        <v>0</v>
      </c>
      <c r="O4404" s="116">
        <f>VLOOKUP(CONCATENATE($F4404," ",$G4404),AllocFactorMatrix,(O$4+1),FALSE)*$E4409</f>
        <v>0</v>
      </c>
      <c r="P4404" s="116">
        <f>VLOOKUP(CONCATENATE($F4404," ",$G4404),AllocFactorMatrix,(P$4+1),FALSE)*$E4409</f>
        <v>0</v>
      </c>
      <c r="Q4404" s="116">
        <f>VLOOKUP(CONCATENATE($F4404," ",$G4404),AllocFactorMatrix,(Q$4+1),FALSE)*$E4409</f>
        <v>0</v>
      </c>
      <c r="R4404" s="116">
        <f t="shared" si="2133"/>
        <v>0</v>
      </c>
      <c r="S4404" s="116">
        <f>VLOOKUP(CONCATENATE($F4404," ",$G4404),AllocFactorMatrix,(S$4+1),FALSE)*$E4409</f>
        <v>0</v>
      </c>
      <c r="T4404" s="116">
        <f>VLOOKUP(CONCATENATE($F4404," ",$G4404),AllocFactorMatrix,(T$4+1),FALSE)*$E4409</f>
        <v>0</v>
      </c>
      <c r="U4404" s="116">
        <f>VLOOKUP(CONCATENATE($F4404," ",$G4404),AllocFactorMatrix,(U$4+1),FALSE)*$E4409</f>
        <v>0</v>
      </c>
      <c r="V4404" s="116">
        <f>VLOOKUP(CONCATENATE($F4404," ",$G4404),AllocFactorMatrix,(V$4+1),FALSE)*$E4409</f>
        <v>0</v>
      </c>
      <c r="W4404" s="116">
        <f t="shared" si="2134"/>
        <v>0</v>
      </c>
      <c r="X4404" s="116">
        <f>VLOOKUP(CONCATENATE($F4404," ",$G4404),AllocFactorMatrix,(X$4+1),FALSE)*$E4409</f>
        <v>0</v>
      </c>
      <c r="Y4404" s="116">
        <f>VLOOKUP(CONCATENATE($F4404," ",$G4404),AllocFactorMatrix,(Y$4+1),FALSE)*$E4409</f>
        <v>0</v>
      </c>
      <c r="Z4404" s="116">
        <f t="shared" si="2132"/>
        <v>0</v>
      </c>
      <c r="AA4404" s="116">
        <f>VLOOKUP(CONCATENATE($F4404," ",$G4404),AllocFactorMatrix,(AA$4+1),FALSE)*$E4409</f>
        <v>0</v>
      </c>
      <c r="AB4404" s="116">
        <f>VLOOKUP(CONCATENATE($F4404," ",$G4404),AllocFactorMatrix,(AB$4+1),FALSE)*$E4409</f>
        <v>0</v>
      </c>
      <c r="AC4404" s="116">
        <f>VLOOKUP(CONCATENATE($F4404," ",$G4404),AllocFactorMatrix,(AC$4+1),FALSE)*$E4409</f>
        <v>0</v>
      </c>
    </row>
    <row r="4405" spans="2:29" hidden="1" outlineLevel="1">
      <c r="F4405" s="45" t="str">
        <f>F4409</f>
        <v>PROD_DEMAND</v>
      </c>
      <c r="G4405" s="43" t="str">
        <f>$G$11</f>
        <v>DISTPRI</v>
      </c>
      <c r="H4405" s="47">
        <f t="shared" si="2130"/>
        <v>0</v>
      </c>
      <c r="I4405" s="116">
        <f>VLOOKUP(CONCATENATE($F4405," ",$G4405),AllocFactorMatrix,(I$4+1),FALSE)*$E4409</f>
        <v>0</v>
      </c>
      <c r="J4405" s="116">
        <f>VLOOKUP(CONCATENATE($F4405," ",$G4405),AllocFactorMatrix,(J$4+1),FALSE)*$E4409</f>
        <v>0</v>
      </c>
      <c r="K4405" s="116">
        <f>VLOOKUP(CONCATENATE($F4405," ",$G4405),AllocFactorMatrix,(K$4+1),FALSE)*$E4409</f>
        <v>0</v>
      </c>
      <c r="L4405" s="116">
        <f>VLOOKUP(CONCATENATE($F4405," ",$G4405),AllocFactorMatrix,(L$4+1),FALSE)*$E4409</f>
        <v>0</v>
      </c>
      <c r="M4405" s="116">
        <f t="shared" si="2131"/>
        <v>0</v>
      </c>
      <c r="N4405" s="116">
        <f>VLOOKUP(CONCATENATE($F4405," ",$G4405),AllocFactorMatrix,(N$4+1),FALSE)*$E4409</f>
        <v>0</v>
      </c>
      <c r="O4405" s="116">
        <f>VLOOKUP(CONCATENATE($F4405," ",$G4405),AllocFactorMatrix,(O$4+1),FALSE)*$E4409</f>
        <v>0</v>
      </c>
      <c r="P4405" s="116">
        <f>VLOOKUP(CONCATENATE($F4405," ",$G4405),AllocFactorMatrix,(P$4+1),FALSE)*$E4409</f>
        <v>0</v>
      </c>
      <c r="Q4405" s="116">
        <f>VLOOKUP(CONCATENATE($F4405," ",$G4405),AllocFactorMatrix,(Q$4+1),FALSE)*$E4409</f>
        <v>0</v>
      </c>
      <c r="R4405" s="116">
        <f t="shared" si="2133"/>
        <v>0</v>
      </c>
      <c r="S4405" s="116">
        <f>VLOOKUP(CONCATENATE($F4405," ",$G4405),AllocFactorMatrix,(S$4+1),FALSE)*$E4409</f>
        <v>0</v>
      </c>
      <c r="T4405" s="116">
        <f>VLOOKUP(CONCATENATE($F4405," ",$G4405),AllocFactorMatrix,(T$4+1),FALSE)*$E4409</f>
        <v>0</v>
      </c>
      <c r="U4405" s="116">
        <f>VLOOKUP(CONCATENATE($F4405," ",$G4405),AllocFactorMatrix,(U$4+1),FALSE)*$E4409</f>
        <v>0</v>
      </c>
      <c r="V4405" s="116">
        <f>VLOOKUP(CONCATENATE($F4405," ",$G4405),AllocFactorMatrix,(V$4+1),FALSE)*$E4409</f>
        <v>0</v>
      </c>
      <c r="W4405" s="116">
        <f t="shared" si="2134"/>
        <v>0</v>
      </c>
      <c r="X4405" s="116">
        <f>VLOOKUP(CONCATENATE($F4405," ",$G4405),AllocFactorMatrix,(X$4+1),FALSE)*$E4409</f>
        <v>0</v>
      </c>
      <c r="Y4405" s="116">
        <f>VLOOKUP(CONCATENATE($F4405," ",$G4405),AllocFactorMatrix,(Y$4+1),FALSE)*$E4409</f>
        <v>0</v>
      </c>
      <c r="Z4405" s="116">
        <f t="shared" si="2132"/>
        <v>0</v>
      </c>
      <c r="AA4405" s="116">
        <f>VLOOKUP(CONCATENATE($F4405," ",$G4405),AllocFactorMatrix,(AA$4+1),FALSE)*$E4409</f>
        <v>0</v>
      </c>
      <c r="AB4405" s="116">
        <f>VLOOKUP(CONCATENATE($F4405," ",$G4405),AllocFactorMatrix,(AB$4+1),FALSE)*$E4409</f>
        <v>0</v>
      </c>
      <c r="AC4405" s="116">
        <f>VLOOKUP(CONCATENATE($F4405," ",$G4405),AllocFactorMatrix,(AC$4+1),FALSE)*$E4409</f>
        <v>0</v>
      </c>
    </row>
    <row r="4406" spans="2:29" hidden="1" outlineLevel="1">
      <c r="F4406" s="45" t="str">
        <f>F4409</f>
        <v>PROD_DEMAND</v>
      </c>
      <c r="G4406" s="43" t="str">
        <f>$G$12</f>
        <v>DISTSEC</v>
      </c>
      <c r="H4406" s="47">
        <f t="shared" si="2130"/>
        <v>0</v>
      </c>
      <c r="I4406" s="116">
        <f>VLOOKUP(CONCATENATE($F4406," ",$G4406),AllocFactorMatrix,(I$4+1),FALSE)*$E4409</f>
        <v>0</v>
      </c>
      <c r="J4406" s="116">
        <f>VLOOKUP(CONCATENATE($F4406," ",$G4406),AllocFactorMatrix,(J$4+1),FALSE)*$E4409</f>
        <v>0</v>
      </c>
      <c r="K4406" s="116">
        <f>VLOOKUP(CONCATENATE($F4406," ",$G4406),AllocFactorMatrix,(K$4+1),FALSE)*$E4409</f>
        <v>0</v>
      </c>
      <c r="L4406" s="116">
        <f>VLOOKUP(CONCATENATE($F4406," ",$G4406),AllocFactorMatrix,(L$4+1),FALSE)*$E4409</f>
        <v>0</v>
      </c>
      <c r="M4406" s="116">
        <f t="shared" si="2131"/>
        <v>0</v>
      </c>
      <c r="N4406" s="116">
        <f>VLOOKUP(CONCATENATE($F4406," ",$G4406),AllocFactorMatrix,(N$4+1),FALSE)*$E4409</f>
        <v>0</v>
      </c>
      <c r="O4406" s="116">
        <f>VLOOKUP(CONCATENATE($F4406," ",$G4406),AllocFactorMatrix,(O$4+1),FALSE)*$E4409</f>
        <v>0</v>
      </c>
      <c r="P4406" s="116">
        <f>VLOOKUP(CONCATENATE($F4406," ",$G4406),AllocFactorMatrix,(P$4+1),FALSE)*$E4409</f>
        <v>0</v>
      </c>
      <c r="Q4406" s="116">
        <f>VLOOKUP(CONCATENATE($F4406," ",$G4406),AllocFactorMatrix,(Q$4+1),FALSE)*$E4409</f>
        <v>0</v>
      </c>
      <c r="R4406" s="116">
        <f t="shared" si="2133"/>
        <v>0</v>
      </c>
      <c r="S4406" s="116">
        <f>VLOOKUP(CONCATENATE($F4406," ",$G4406),AllocFactorMatrix,(S$4+1),FALSE)*$E4409</f>
        <v>0</v>
      </c>
      <c r="T4406" s="116">
        <f>VLOOKUP(CONCATENATE($F4406," ",$G4406),AllocFactorMatrix,(T$4+1),FALSE)*$E4409</f>
        <v>0</v>
      </c>
      <c r="U4406" s="116">
        <f>VLOOKUP(CONCATENATE($F4406," ",$G4406),AllocFactorMatrix,(U$4+1),FALSE)*$E4409</f>
        <v>0</v>
      </c>
      <c r="V4406" s="116">
        <f>VLOOKUP(CONCATENATE($F4406," ",$G4406),AllocFactorMatrix,(V$4+1),FALSE)*$E4409</f>
        <v>0</v>
      </c>
      <c r="W4406" s="116">
        <f t="shared" si="2134"/>
        <v>0</v>
      </c>
      <c r="X4406" s="116">
        <f>VLOOKUP(CONCATENATE($F4406," ",$G4406),AllocFactorMatrix,(X$4+1),FALSE)*$E4409</f>
        <v>0</v>
      </c>
      <c r="Y4406" s="116">
        <f>VLOOKUP(CONCATENATE($F4406," ",$G4406),AllocFactorMatrix,(Y$4+1),FALSE)*$E4409</f>
        <v>0</v>
      </c>
      <c r="Z4406" s="116">
        <f t="shared" si="2132"/>
        <v>0</v>
      </c>
      <c r="AA4406" s="116">
        <f>VLOOKUP(CONCATENATE($F4406," ",$G4406),AllocFactorMatrix,(AA$4+1),FALSE)*$E4409</f>
        <v>0</v>
      </c>
      <c r="AB4406" s="116">
        <f>VLOOKUP(CONCATENATE($F4406," ",$G4406),AllocFactorMatrix,(AB$4+1),FALSE)*$E4409</f>
        <v>0</v>
      </c>
      <c r="AC4406" s="116">
        <f>VLOOKUP(CONCATENATE($F4406," ",$G4406),AllocFactorMatrix,(AC$4+1),FALSE)*$E4409</f>
        <v>0</v>
      </c>
    </row>
    <row r="4407" spans="2:29" hidden="1" outlineLevel="1">
      <c r="F4407" s="45" t="str">
        <f>F4409</f>
        <v>PROD_DEMAND</v>
      </c>
      <c r="G4407" s="43" t="str">
        <f>$G$13</f>
        <v>ENERGY</v>
      </c>
      <c r="H4407" s="47">
        <f t="shared" si="2130"/>
        <v>0</v>
      </c>
      <c r="I4407" s="116">
        <f>VLOOKUP(CONCATENATE($F4407," ",$G4407),AllocFactorMatrix,(I$4+1),FALSE)*$E4409</f>
        <v>0</v>
      </c>
      <c r="J4407" s="116">
        <f>VLOOKUP(CONCATENATE($F4407," ",$G4407),AllocFactorMatrix,(J$4+1),FALSE)*$E4409</f>
        <v>0</v>
      </c>
      <c r="K4407" s="116">
        <f>VLOOKUP(CONCATENATE($F4407," ",$G4407),AllocFactorMatrix,(K$4+1),FALSE)*$E4409</f>
        <v>0</v>
      </c>
      <c r="L4407" s="116">
        <f>VLOOKUP(CONCATENATE($F4407," ",$G4407),AllocFactorMatrix,(L$4+1),FALSE)*$E4409</f>
        <v>0</v>
      </c>
      <c r="M4407" s="116">
        <f t="shared" si="2131"/>
        <v>0</v>
      </c>
      <c r="N4407" s="116">
        <f>VLOOKUP(CONCATENATE($F4407," ",$G4407),AllocFactorMatrix,(N$4+1),FALSE)*$E4409</f>
        <v>0</v>
      </c>
      <c r="O4407" s="116">
        <f>VLOOKUP(CONCATENATE($F4407," ",$G4407),AllocFactorMatrix,(O$4+1),FALSE)*$E4409</f>
        <v>0</v>
      </c>
      <c r="P4407" s="116">
        <f>VLOOKUP(CONCATENATE($F4407," ",$G4407),AllocFactorMatrix,(P$4+1),FALSE)*$E4409</f>
        <v>0</v>
      </c>
      <c r="Q4407" s="116">
        <f>VLOOKUP(CONCATENATE($F4407," ",$G4407),AllocFactorMatrix,(Q$4+1),FALSE)*$E4409</f>
        <v>0</v>
      </c>
      <c r="R4407" s="116">
        <f t="shared" si="2133"/>
        <v>0</v>
      </c>
      <c r="S4407" s="116">
        <f>VLOOKUP(CONCATENATE($F4407," ",$G4407),AllocFactorMatrix,(S$4+1),FALSE)*$E4409</f>
        <v>0</v>
      </c>
      <c r="T4407" s="116">
        <f>VLOOKUP(CONCATENATE($F4407," ",$G4407),AllocFactorMatrix,(T$4+1),FALSE)*$E4409</f>
        <v>0</v>
      </c>
      <c r="U4407" s="116">
        <f>VLOOKUP(CONCATENATE($F4407," ",$G4407),AllocFactorMatrix,(U$4+1),FALSE)*$E4409</f>
        <v>0</v>
      </c>
      <c r="V4407" s="116">
        <f>VLOOKUP(CONCATENATE($F4407," ",$G4407),AllocFactorMatrix,(V$4+1),FALSE)*$E4409</f>
        <v>0</v>
      </c>
      <c r="W4407" s="116">
        <f t="shared" si="2134"/>
        <v>0</v>
      </c>
      <c r="X4407" s="116">
        <f>VLOOKUP(CONCATENATE($F4407," ",$G4407),AllocFactorMatrix,(X$4+1),FALSE)*$E4409</f>
        <v>0</v>
      </c>
      <c r="Y4407" s="116">
        <f>VLOOKUP(CONCATENATE($F4407," ",$G4407),AllocFactorMatrix,(Y$4+1),FALSE)*$E4409</f>
        <v>0</v>
      </c>
      <c r="Z4407" s="116">
        <f t="shared" si="2132"/>
        <v>0</v>
      </c>
      <c r="AA4407" s="116">
        <f>VLOOKUP(CONCATENATE($F4407," ",$G4407),AllocFactorMatrix,(AA$4+1),FALSE)*$E4409</f>
        <v>0</v>
      </c>
      <c r="AB4407" s="116">
        <f>VLOOKUP(CONCATENATE($F4407," ",$G4407),AllocFactorMatrix,(AB$4+1),FALSE)*$E4409</f>
        <v>0</v>
      </c>
      <c r="AC4407" s="116">
        <f>VLOOKUP(CONCATENATE($F4407," ",$G4407),AllocFactorMatrix,(AC$4+1),FALSE)*$E4409</f>
        <v>0</v>
      </c>
    </row>
    <row r="4408" spans="2:29" hidden="1" outlineLevel="1">
      <c r="F4408" s="45" t="str">
        <f>F4409</f>
        <v>PROD_DEMAND</v>
      </c>
      <c r="G4408" s="43" t="str">
        <f>$G$14</f>
        <v>CUSTOMER</v>
      </c>
      <c r="H4408" s="47">
        <f t="shared" si="2130"/>
        <v>0</v>
      </c>
      <c r="I4408" s="116">
        <f>VLOOKUP(CONCATENATE($F4408," ",$G4408),AllocFactorMatrix,(I$4+1),FALSE)*$E4409</f>
        <v>0</v>
      </c>
      <c r="J4408" s="116">
        <f>VLOOKUP(CONCATENATE($F4408," ",$G4408),AllocFactorMatrix,(J$4+1),FALSE)*$E4409</f>
        <v>0</v>
      </c>
      <c r="K4408" s="116">
        <f>VLOOKUP(CONCATENATE($F4408," ",$G4408),AllocFactorMatrix,(K$4+1),FALSE)*$E4409</f>
        <v>0</v>
      </c>
      <c r="L4408" s="116">
        <f>VLOOKUP(CONCATENATE($F4408," ",$G4408),AllocFactorMatrix,(L$4+1),FALSE)*$E4409</f>
        <v>0</v>
      </c>
      <c r="M4408" s="116">
        <f t="shared" si="2131"/>
        <v>0</v>
      </c>
      <c r="N4408" s="116">
        <f>VLOOKUP(CONCATENATE($F4408," ",$G4408),AllocFactorMatrix,(N$4+1),FALSE)*$E4409</f>
        <v>0</v>
      </c>
      <c r="O4408" s="116">
        <f>VLOOKUP(CONCATENATE($F4408," ",$G4408),AllocFactorMatrix,(O$4+1),FALSE)*$E4409</f>
        <v>0</v>
      </c>
      <c r="P4408" s="116">
        <f>VLOOKUP(CONCATENATE($F4408," ",$G4408),AllocFactorMatrix,(P$4+1),FALSE)*$E4409</f>
        <v>0</v>
      </c>
      <c r="Q4408" s="116">
        <f>VLOOKUP(CONCATENATE($F4408," ",$G4408),AllocFactorMatrix,(Q$4+1),FALSE)*$E4409</f>
        <v>0</v>
      </c>
      <c r="R4408" s="116">
        <f t="shared" si="2133"/>
        <v>0</v>
      </c>
      <c r="S4408" s="116">
        <f>VLOOKUP(CONCATENATE($F4408," ",$G4408),AllocFactorMatrix,(S$4+1),FALSE)*$E4409</f>
        <v>0</v>
      </c>
      <c r="T4408" s="116">
        <f>VLOOKUP(CONCATENATE($F4408," ",$G4408),AllocFactorMatrix,(T$4+1),FALSE)*$E4409</f>
        <v>0</v>
      </c>
      <c r="U4408" s="116">
        <f>VLOOKUP(CONCATENATE($F4408," ",$G4408),AllocFactorMatrix,(U$4+1),FALSE)*$E4409</f>
        <v>0</v>
      </c>
      <c r="V4408" s="116">
        <f>VLOOKUP(CONCATENATE($F4408," ",$G4408),AllocFactorMatrix,(V$4+1),FALSE)*$E4409</f>
        <v>0</v>
      </c>
      <c r="W4408" s="116">
        <f t="shared" si="2134"/>
        <v>0</v>
      </c>
      <c r="X4408" s="116">
        <f>VLOOKUP(CONCATENATE($F4408," ",$G4408),AllocFactorMatrix,(X$4+1),FALSE)*$E4409</f>
        <v>0</v>
      </c>
      <c r="Y4408" s="116">
        <f>VLOOKUP(CONCATENATE($F4408," ",$G4408),AllocFactorMatrix,(Y$4+1),FALSE)*$E4409</f>
        <v>0</v>
      </c>
      <c r="Z4408" s="116">
        <f t="shared" si="2132"/>
        <v>0</v>
      </c>
      <c r="AA4408" s="116">
        <f>VLOOKUP(CONCATENATE($F4408," ",$G4408),AllocFactorMatrix,(AA$4+1),FALSE)*$E4409</f>
        <v>0</v>
      </c>
      <c r="AB4408" s="116">
        <f>VLOOKUP(CONCATENATE($F4408," ",$G4408),AllocFactorMatrix,(AB$4+1),FALSE)*$E4409</f>
        <v>0</v>
      </c>
      <c r="AC4408" s="116">
        <f>VLOOKUP(CONCATENATE($F4408," ",$G4408),AllocFactorMatrix,(AC$4+1),FALSE)*$E4409</f>
        <v>0</v>
      </c>
    </row>
    <row r="4409" spans="2:29" collapsed="1">
      <c r="D4409" s="43" t="s">
        <v>7</v>
      </c>
      <c r="E4409" s="45">
        <v>534059</v>
      </c>
      <c r="F4409" s="45" t="s">
        <v>29</v>
      </c>
      <c r="G4409" s="43" t="str">
        <f>$G$15</f>
        <v>TOTAL</v>
      </c>
      <c r="H4409" s="47">
        <f t="shared" si="2130"/>
        <v>534059</v>
      </c>
      <c r="I4409" s="116">
        <f>VLOOKUP(CONCATENATE($F4409," ",$G4409),AllocFactorMatrix,(I$4+1),FALSE)*$E4409</f>
        <v>264791.0292371625</v>
      </c>
      <c r="J4409" s="116">
        <f>VLOOKUP(CONCATENATE($F4409," ",$G4409),AllocFactorMatrix,(J$4+1),FALSE)*$E4409</f>
        <v>66215.729030609757</v>
      </c>
      <c r="K4409" s="116">
        <f>VLOOKUP(CONCATENATE($F4409," ",$G4409),AllocFactorMatrix,(K$4+1),FALSE)*$E4409</f>
        <v>839.20740905618914</v>
      </c>
      <c r="L4409" s="116">
        <f>VLOOKUP(CONCATENATE($F4409," ",$G4409),AllocFactorMatrix,(L$4+1),FALSE)*$E4409</f>
        <v>42.001496642840863</v>
      </c>
      <c r="M4409" s="116">
        <f t="shared" si="2131"/>
        <v>67096.937936308794</v>
      </c>
      <c r="N4409" s="116">
        <f>VLOOKUP(CONCATENATE($F4409," ",$G4409),AllocFactorMatrix,(N$4+1),FALSE)*$E4409</f>
        <v>29707.536652561346</v>
      </c>
      <c r="O4409" s="116">
        <f>VLOOKUP(CONCATENATE($F4409," ",$G4409),AllocFactorMatrix,(O$4+1),FALSE)*$E4409</f>
        <v>8142.1478025399501</v>
      </c>
      <c r="P4409" s="116">
        <f>VLOOKUP(CONCATENATE($F4409," ",$G4409),AllocFactorMatrix,(P$4+1),FALSE)*$E4409</f>
        <v>1295.66655311264</v>
      </c>
      <c r="Q4409" s="116">
        <f>VLOOKUP(CONCATENATE($F4409," ",$G4409),AllocFactorMatrix,(Q$4+1),FALSE)*$E4409</f>
        <v>0</v>
      </c>
      <c r="R4409" s="116">
        <f t="shared" si="2133"/>
        <v>39145.35100821394</v>
      </c>
      <c r="S4409" s="116">
        <f>VLOOKUP(CONCATENATE($F4409," ",$G4409),AllocFactorMatrix,(S$4+1),FALSE)*$E4409</f>
        <v>1284.1808128877092</v>
      </c>
      <c r="T4409" s="116">
        <f>VLOOKUP(CONCATENATE($F4409," ",$G4409),AllocFactorMatrix,(T$4+1),FALSE)*$E4409</f>
        <v>23369.900231213775</v>
      </c>
      <c r="U4409" s="116">
        <f>VLOOKUP(CONCATENATE($F4409," ",$G4409),AllocFactorMatrix,(U$4+1),FALSE)*$E4409</f>
        <v>113870.81753604817</v>
      </c>
      <c r="V4409" s="116">
        <f>VLOOKUP(CONCATENATE($F4409," ",$G4409),AllocFactorMatrix,(V$4+1),FALSE)*$E4409</f>
        <v>14509.469883695843</v>
      </c>
      <c r="W4409" s="116">
        <f t="shared" si="2134"/>
        <v>153034.36846384552</v>
      </c>
      <c r="X4409" s="116">
        <f>VLOOKUP(CONCATENATE($F4409," ",$G4409),AllocFactorMatrix,(X$4+1),FALSE)*$E4409</f>
        <v>8308.5646669155503</v>
      </c>
      <c r="Y4409" s="116">
        <f>VLOOKUP(CONCATENATE($F4409," ",$G4409),AllocFactorMatrix,(Y$4+1),FALSE)*$E4409</f>
        <v>156.18099654770927</v>
      </c>
      <c r="Z4409" s="116">
        <f t="shared" si="2132"/>
        <v>8464.7456634632599</v>
      </c>
      <c r="AA4409" s="116">
        <f>VLOOKUP(CONCATENATE($F4409," ",$G4409),AllocFactorMatrix,(AA$4+1),FALSE)*$E4409</f>
        <v>120.82757072174768</v>
      </c>
      <c r="AB4409" s="116">
        <f>VLOOKUP(CONCATENATE($F4409," ",$G4409),AllocFactorMatrix,(AB$4+1),FALSE)*$E4409</f>
        <v>1135.4534500970547</v>
      </c>
      <c r="AC4409" s="116">
        <f>VLOOKUP(CONCATENATE($F4409," ",$G4409),AllocFactorMatrix,(AC$4+1),FALSE)*$E4409</f>
        <v>270.28667018733836</v>
      </c>
    </row>
    <row r="4410" spans="2:29" hidden="1" outlineLevel="1">
      <c r="F4410" s="45" t="str">
        <f>F4417</f>
        <v>RB_GUP_EPIS_T</v>
      </c>
      <c r="G4410" s="43" t="str">
        <f>$G$8</f>
        <v>PRODUCTION</v>
      </c>
      <c r="H4410" s="47">
        <f t="shared" si="2130"/>
        <v>32440.864934544414</v>
      </c>
      <c r="I4410" s="116">
        <f>VLOOKUP(CONCATENATE($F4410," ",$G4410),AllocFactorMatrix,(I$4+1),FALSE)*$E4417</f>
        <v>16084.458861964295</v>
      </c>
      <c r="J4410" s="116">
        <f>VLOOKUP(CONCATENATE($F4410," ",$G4410),AllocFactorMatrix,(J$4+1),FALSE)*$E4417</f>
        <v>4022.2063892274127</v>
      </c>
      <c r="K4410" s="116">
        <f>VLOOKUP(CONCATENATE($F4410," ",$G4410),AllocFactorMatrix,(K$4+1),FALSE)*$E4417</f>
        <v>50.976791345639334</v>
      </c>
      <c r="L4410" s="116">
        <f>VLOOKUP(CONCATENATE($F4410," ",$G4410),AllocFactorMatrix,(L$4+1),FALSE)*$E4417</f>
        <v>2.5513377354170999</v>
      </c>
      <c r="M4410" s="116">
        <f t="shared" si="2131"/>
        <v>4075.7345183084694</v>
      </c>
      <c r="N4410" s="116">
        <f>VLOOKUP(CONCATENATE($F4410," ",$G4410),AllocFactorMatrix,(N$4+1),FALSE)*$E4417</f>
        <v>1804.5537741780779</v>
      </c>
      <c r="O4410" s="116">
        <f>VLOOKUP(CONCATENATE($F4410," ",$G4410),AllocFactorMatrix,(O$4+1),FALSE)*$E4417</f>
        <v>494.58639801837649</v>
      </c>
      <c r="P4410" s="116">
        <f>VLOOKUP(CONCATENATE($F4410," ",$G4410),AllocFactorMatrix,(P$4+1),FALSE)*$E4417</f>
        <v>78.703932804678644</v>
      </c>
      <c r="Q4410" s="116">
        <f>VLOOKUP(CONCATENATE($F4410," ",$G4410),AllocFactorMatrix,(Q$4+1),FALSE)*$E4417</f>
        <v>0</v>
      </c>
      <c r="R4410" s="116">
        <f t="shared" si="2133"/>
        <v>2377.8441050011329</v>
      </c>
      <c r="S4410" s="116">
        <f>VLOOKUP(CONCATENATE($F4410," ",$G4410),AllocFactorMatrix,(S$4+1),FALSE)*$E4417</f>
        <v>78.006243322223995</v>
      </c>
      <c r="T4410" s="116">
        <f>VLOOKUP(CONCATENATE($F4410," ",$G4410),AllocFactorMatrix,(T$4+1),FALSE)*$E4417</f>
        <v>1419.5805649461659</v>
      </c>
      <c r="U4410" s="116">
        <f>VLOOKUP(CONCATENATE($F4410," ",$G4410),AllocFactorMatrix,(U$4+1),FALSE)*$E4417</f>
        <v>6916.965750362956</v>
      </c>
      <c r="V4410" s="116">
        <f>VLOOKUP(CONCATENATE($F4410," ",$G4410),AllocFactorMatrix,(V$4+1),FALSE)*$E4417</f>
        <v>881.36283213805325</v>
      </c>
      <c r="W4410" s="116">
        <f>SUBTOTAL(9,S4410:V4410)</f>
        <v>9295.9153907693981</v>
      </c>
      <c r="X4410" s="116">
        <f>VLOOKUP(CONCATENATE($F4410," ",$G4410),AllocFactorMatrix,(X$4+1),FALSE)*$E4417</f>
        <v>504.69521936590417</v>
      </c>
      <c r="Y4410" s="116">
        <f>VLOOKUP(CONCATENATE($F4410," ",$G4410),AllocFactorMatrix,(Y$4+1),FALSE)*$E4417</f>
        <v>9.4870540789440572</v>
      </c>
      <c r="Z4410" s="116">
        <f t="shared" si="2132"/>
        <v>514.18227344484819</v>
      </c>
      <c r="AA4410" s="116">
        <f>VLOOKUP(CONCATENATE($F4410," ",$G4410),AllocFactorMatrix,(AA$4+1),FALSE)*$E4417</f>
        <v>7.3395465709843473</v>
      </c>
      <c r="AB4410" s="116">
        <f>VLOOKUP(CONCATENATE($F4410," ",$G4410),AllocFactorMatrix,(AB$4+1),FALSE)*$E4417</f>
        <v>68.971952563407825</v>
      </c>
      <c r="AC4410" s="116">
        <f>VLOOKUP(CONCATENATE($F4410," ",$G4410),AllocFactorMatrix,(AC$4+1),FALSE)*$E4417</f>
        <v>16.418285921883527</v>
      </c>
    </row>
    <row r="4411" spans="2:29" hidden="1" outlineLevel="1">
      <c r="F4411" s="45" t="str">
        <f>F4417</f>
        <v>RB_GUP_EPIS_T</v>
      </c>
      <c r="G4411" s="43" t="str">
        <f>$G$9</f>
        <v>BULKTRAN</v>
      </c>
      <c r="H4411" s="47">
        <f t="shared" si="2130"/>
        <v>1505462.5153690402</v>
      </c>
      <c r="I4411" s="116">
        <f>VLOOKUP(CONCATENATE($F4411," ",$G4411),AllocFactorMatrix,(I$4+1),FALSE)*$E4417</f>
        <v>746421.2173608829</v>
      </c>
      <c r="J4411" s="116">
        <f>VLOOKUP(CONCATENATE($F4411," ",$G4411),AllocFactorMatrix,(J$4+1),FALSE)*$E4417</f>
        <v>186655.96494660052</v>
      </c>
      <c r="K4411" s="116">
        <f>VLOOKUP(CONCATENATE($F4411," ",$G4411),AllocFactorMatrix,(K$4+1),FALSE)*$E4417</f>
        <v>2365.6474227642739</v>
      </c>
      <c r="L4411" s="116">
        <f>VLOOKUP(CONCATENATE($F4411," ",$G4411),AllocFactorMatrix,(L$4+1),FALSE)*$E4417</f>
        <v>118.39830203253852</v>
      </c>
      <c r="M4411" s="116">
        <f t="shared" si="2131"/>
        <v>189140.01067139732</v>
      </c>
      <c r="N4411" s="116">
        <f>VLOOKUP(CONCATENATE($F4411," ",$G4411),AllocFactorMatrix,(N$4+1),FALSE)*$E4417</f>
        <v>83742.775338273408</v>
      </c>
      <c r="O4411" s="116">
        <f>VLOOKUP(CONCATENATE($F4411," ",$G4411),AllocFactorMatrix,(O$4+1),FALSE)*$E4417</f>
        <v>22951.955329501605</v>
      </c>
      <c r="P4411" s="116">
        <f>VLOOKUP(CONCATENATE($F4411," ",$G4411),AllocFactorMatrix,(P$4+1),FALSE)*$E4417</f>
        <v>3652.3631810876504</v>
      </c>
      <c r="Q4411" s="116">
        <f>VLOOKUP(CONCATENATE($F4411," ",$G4411),AllocFactorMatrix,(Q$4+1),FALSE)*$E4417</f>
        <v>0</v>
      </c>
      <c r="R4411" s="116">
        <f t="shared" si="2133"/>
        <v>110347.09384886267</v>
      </c>
      <c r="S4411" s="116">
        <f>VLOOKUP(CONCATENATE($F4411," ",$G4411),AllocFactorMatrix,(S$4+1),FALSE)*$E4417</f>
        <v>3619.9859505384034</v>
      </c>
      <c r="T4411" s="116">
        <f>VLOOKUP(CONCATENATE($F4411," ",$G4411),AllocFactorMatrix,(T$4+1),FALSE)*$E4417</f>
        <v>65877.569306025383</v>
      </c>
      <c r="U4411" s="116">
        <f>VLOOKUP(CONCATENATE($F4411," ",$G4411),AllocFactorMatrix,(U$4+1),FALSE)*$E4417</f>
        <v>320991.21519335516</v>
      </c>
      <c r="V4411" s="116">
        <f>VLOOKUP(CONCATENATE($F4411," ",$G4411),AllocFactorMatrix,(V$4+1),FALSE)*$E4417</f>
        <v>40900.84246830421</v>
      </c>
      <c r="W4411" s="116">
        <f t="shared" ref="W4411:W4417" si="2135">SUBTOTAL(9,S4411:V4411)</f>
        <v>431389.61291822314</v>
      </c>
      <c r="X4411" s="116">
        <f>VLOOKUP(CONCATENATE($F4411," ",$G4411),AllocFactorMatrix,(X$4+1),FALSE)*$E4417</f>
        <v>23421.068950361321</v>
      </c>
      <c r="Y4411" s="116">
        <f>VLOOKUP(CONCATENATE($F4411," ",$G4411),AllocFactorMatrix,(Y$4+1),FALSE)*$E4417</f>
        <v>440.2596640362915</v>
      </c>
      <c r="Z4411" s="116">
        <f t="shared" si="2132"/>
        <v>23861.328614397611</v>
      </c>
      <c r="AA4411" s="116">
        <f>VLOOKUP(CONCATENATE($F4411," ",$G4411),AllocFactorMatrix,(AA$4+1),FALSE)*$E4417</f>
        <v>340.60165364630666</v>
      </c>
      <c r="AB4411" s="116">
        <f>VLOOKUP(CONCATENATE($F4411," ",$G4411),AllocFactorMatrix,(AB$4+1),FALSE)*$E4417</f>
        <v>3200.7373849472938</v>
      </c>
      <c r="AC4411" s="116">
        <f>VLOOKUP(CONCATENATE($F4411," ",$G4411),AllocFactorMatrix,(AC$4+1),FALSE)*$E4417</f>
        <v>761.91291668327381</v>
      </c>
    </row>
    <row r="4412" spans="2:29" hidden="1" outlineLevel="1">
      <c r="F4412" s="45" t="str">
        <f>F4417</f>
        <v>RB_GUP_EPIS_T</v>
      </c>
      <c r="G4412" s="43" t="str">
        <f>$G$10</f>
        <v>SUBTRAN</v>
      </c>
      <c r="H4412" s="47">
        <f t="shared" si="2130"/>
        <v>476939.61969641491</v>
      </c>
      <c r="I4412" s="116">
        <f>VLOOKUP(CONCATENATE($F4412," ",$G4412),AllocFactorMatrix,(I$4+1),FALSE)*$E4417</f>
        <v>230153.0458395608</v>
      </c>
      <c r="J4412" s="116">
        <f>VLOOKUP(CONCATENATE($F4412," ",$G4412),AllocFactorMatrix,(J$4+1),FALSE)*$E4417</f>
        <v>57421.671744815423</v>
      </c>
      <c r="K4412" s="116">
        <f>VLOOKUP(CONCATENATE($F4412," ",$G4412),AllocFactorMatrix,(K$4+1),FALSE)*$E4417</f>
        <v>729.28923477396575</v>
      </c>
      <c r="L4412" s="116">
        <f>VLOOKUP(CONCATENATE($F4412," ",$G4412),AllocFactorMatrix,(L$4+1),FALSE)*$E4417</f>
        <v>47.016130884218711</v>
      </c>
      <c r="M4412" s="116">
        <f t="shared" si="2131"/>
        <v>58197.977110473614</v>
      </c>
      <c r="N4412" s="116">
        <f>VLOOKUP(CONCATENATE($F4412," ",$G4412),AllocFactorMatrix,(N$4+1),FALSE)*$E4417</f>
        <v>25499.947029448485</v>
      </c>
      <c r="O4412" s="116">
        <f>VLOOKUP(CONCATENATE($F4412," ",$G4412),AllocFactorMatrix,(O$4+1),FALSE)*$E4417</f>
        <v>7000.3956136386996</v>
      </c>
      <c r="P4412" s="116">
        <f>VLOOKUP(CONCATENATE($F4412," ",$G4412),AllocFactorMatrix,(P$4+1),FALSE)*$E4417</f>
        <v>1407.1313545714136</v>
      </c>
      <c r="Q4412" s="116">
        <f>VLOOKUP(CONCATENATE($F4412," ",$G4412),AllocFactorMatrix,(Q$4+1),FALSE)*$E4417</f>
        <v>0</v>
      </c>
      <c r="R4412" s="116">
        <f t="shared" si="2133"/>
        <v>33907.473997658599</v>
      </c>
      <c r="S4412" s="116">
        <f>VLOOKUP(CONCATENATE($F4412," ",$G4412),AllocFactorMatrix,(S$4+1),FALSE)*$E4417</f>
        <v>1080.6100479295817</v>
      </c>
      <c r="T4412" s="116">
        <f>VLOOKUP(CONCATENATE($F4412," ",$G4412),AllocFactorMatrix,(T$4+1),FALSE)*$E4417</f>
        <v>20245.391298934443</v>
      </c>
      <c r="U4412" s="116">
        <f>VLOOKUP(CONCATENATE($F4412," ",$G4412),AllocFactorMatrix,(U$4+1),FALSE)*$E4417</f>
        <v>125813.43645736818</v>
      </c>
      <c r="V4412" s="116">
        <f>VLOOKUP(CONCATENATE($F4412," ",$G4412),AllocFactorMatrix,(V$4+1),FALSE)*$E4417</f>
        <v>0</v>
      </c>
      <c r="W4412" s="116">
        <f t="shared" si="2135"/>
        <v>147139.43780423221</v>
      </c>
      <c r="X4412" s="116">
        <f>VLOOKUP(CONCATENATE($F4412," ",$G4412),AllocFactorMatrix,(X$4+1),FALSE)*$E4417</f>
        <v>7152.3940837245591</v>
      </c>
      <c r="Y4412" s="116">
        <f>VLOOKUP(CONCATENATE($F4412," ",$G4412),AllocFactorMatrix,(Y$4+1),FALSE)*$E4417</f>
        <v>137.19597420208009</v>
      </c>
      <c r="Z4412" s="116">
        <f t="shared" si="2132"/>
        <v>7289.590057926639</v>
      </c>
      <c r="AA4412" s="116">
        <f>VLOOKUP(CONCATENATE($F4412," ",$G4412),AllocFactorMatrix,(AA$4+1),FALSE)*$E4417</f>
        <v>104.35245549850676</v>
      </c>
      <c r="AB4412" s="116">
        <f>VLOOKUP(CONCATENATE($F4412," ",$G4412),AllocFactorMatrix,(AB$4+1),FALSE)*$E4417</f>
        <v>119.39509312912585</v>
      </c>
      <c r="AC4412" s="116">
        <f>VLOOKUP(CONCATENATE($F4412," ",$G4412),AllocFactorMatrix,(AC$4+1),FALSE)*$E4417</f>
        <v>28.34733793542501</v>
      </c>
    </row>
    <row r="4413" spans="2:29" hidden="1" outlineLevel="1">
      <c r="F4413" s="45" t="str">
        <f>F4417</f>
        <v>RB_GUP_EPIS_T</v>
      </c>
      <c r="G4413" s="43" t="str">
        <f>$G$11</f>
        <v>DISTPRI</v>
      </c>
      <c r="H4413" s="47">
        <f t="shared" si="2130"/>
        <v>0</v>
      </c>
      <c r="I4413" s="116">
        <f>VLOOKUP(CONCATENATE($F4413," ",$G4413),AllocFactorMatrix,(I$4+1),FALSE)*$E4417</f>
        <v>0</v>
      </c>
      <c r="J4413" s="116">
        <f>VLOOKUP(CONCATENATE($F4413," ",$G4413),AllocFactorMatrix,(J$4+1),FALSE)*$E4417</f>
        <v>0</v>
      </c>
      <c r="K4413" s="116">
        <f>VLOOKUP(CONCATENATE($F4413," ",$G4413),AllocFactorMatrix,(K$4+1),FALSE)*$E4417</f>
        <v>0</v>
      </c>
      <c r="L4413" s="116">
        <f>VLOOKUP(CONCATENATE($F4413," ",$G4413),AllocFactorMatrix,(L$4+1),FALSE)*$E4417</f>
        <v>0</v>
      </c>
      <c r="M4413" s="116">
        <f t="shared" si="2131"/>
        <v>0</v>
      </c>
      <c r="N4413" s="116">
        <f>VLOOKUP(CONCATENATE($F4413," ",$G4413),AllocFactorMatrix,(N$4+1),FALSE)*$E4417</f>
        <v>0</v>
      </c>
      <c r="O4413" s="116">
        <f>VLOOKUP(CONCATENATE($F4413," ",$G4413),AllocFactorMatrix,(O$4+1),FALSE)*$E4417</f>
        <v>0</v>
      </c>
      <c r="P4413" s="116">
        <f>VLOOKUP(CONCATENATE($F4413," ",$G4413),AllocFactorMatrix,(P$4+1),FALSE)*$E4417</f>
        <v>0</v>
      </c>
      <c r="Q4413" s="116">
        <f>VLOOKUP(CONCATENATE($F4413," ",$G4413),AllocFactorMatrix,(Q$4+1),FALSE)*$E4417</f>
        <v>0</v>
      </c>
      <c r="R4413" s="116">
        <f t="shared" si="2133"/>
        <v>0</v>
      </c>
      <c r="S4413" s="116">
        <f>VLOOKUP(CONCATENATE($F4413," ",$G4413),AllocFactorMatrix,(S$4+1),FALSE)*$E4417</f>
        <v>0</v>
      </c>
      <c r="T4413" s="116">
        <f>VLOOKUP(CONCATENATE($F4413," ",$G4413),AllocFactorMatrix,(T$4+1),FALSE)*$E4417</f>
        <v>0</v>
      </c>
      <c r="U4413" s="116">
        <f>VLOOKUP(CONCATENATE($F4413," ",$G4413),AllocFactorMatrix,(U$4+1),FALSE)*$E4417</f>
        <v>0</v>
      </c>
      <c r="V4413" s="116">
        <f>VLOOKUP(CONCATENATE($F4413," ",$G4413),AllocFactorMatrix,(V$4+1),FALSE)*$E4417</f>
        <v>0</v>
      </c>
      <c r="W4413" s="116">
        <f t="shared" si="2135"/>
        <v>0</v>
      </c>
      <c r="X4413" s="116">
        <f>VLOOKUP(CONCATENATE($F4413," ",$G4413),AllocFactorMatrix,(X$4+1),FALSE)*$E4417</f>
        <v>0</v>
      </c>
      <c r="Y4413" s="116">
        <f>VLOOKUP(CONCATENATE($F4413," ",$G4413),AllocFactorMatrix,(Y$4+1),FALSE)*$E4417</f>
        <v>0</v>
      </c>
      <c r="Z4413" s="116">
        <f t="shared" si="2132"/>
        <v>0</v>
      </c>
      <c r="AA4413" s="116">
        <f>VLOOKUP(CONCATENATE($F4413," ",$G4413),AllocFactorMatrix,(AA$4+1),FALSE)*$E4417</f>
        <v>0</v>
      </c>
      <c r="AB4413" s="116">
        <f>VLOOKUP(CONCATENATE($F4413," ",$G4413),AllocFactorMatrix,(AB$4+1),FALSE)*$E4417</f>
        <v>0</v>
      </c>
      <c r="AC4413" s="116">
        <f>VLOOKUP(CONCATENATE($F4413," ",$G4413),AllocFactorMatrix,(AC$4+1),FALSE)*$E4417</f>
        <v>0</v>
      </c>
    </row>
    <row r="4414" spans="2:29" hidden="1" outlineLevel="1">
      <c r="F4414" s="45" t="str">
        <f>F4417</f>
        <v>RB_GUP_EPIS_T</v>
      </c>
      <c r="G4414" s="43" t="str">
        <f>$G$12</f>
        <v>DISTSEC</v>
      </c>
      <c r="H4414" s="47">
        <f t="shared" si="2130"/>
        <v>0</v>
      </c>
      <c r="I4414" s="116">
        <f>VLOOKUP(CONCATENATE($F4414," ",$G4414),AllocFactorMatrix,(I$4+1),FALSE)*$E4417</f>
        <v>0</v>
      </c>
      <c r="J4414" s="116">
        <f>VLOOKUP(CONCATENATE($F4414," ",$G4414),AllocFactorMatrix,(J$4+1),FALSE)*$E4417</f>
        <v>0</v>
      </c>
      <c r="K4414" s="116">
        <f>VLOOKUP(CONCATENATE($F4414," ",$G4414),AllocFactorMatrix,(K$4+1),FALSE)*$E4417</f>
        <v>0</v>
      </c>
      <c r="L4414" s="116">
        <f>VLOOKUP(CONCATENATE($F4414," ",$G4414),AllocFactorMatrix,(L$4+1),FALSE)*$E4417</f>
        <v>0</v>
      </c>
      <c r="M4414" s="116">
        <f t="shared" si="2131"/>
        <v>0</v>
      </c>
      <c r="N4414" s="116">
        <f>VLOOKUP(CONCATENATE($F4414," ",$G4414),AllocFactorMatrix,(N$4+1),FALSE)*$E4417</f>
        <v>0</v>
      </c>
      <c r="O4414" s="116">
        <f>VLOOKUP(CONCATENATE($F4414," ",$G4414),AllocFactorMatrix,(O$4+1),FALSE)*$E4417</f>
        <v>0</v>
      </c>
      <c r="P4414" s="116">
        <f>VLOOKUP(CONCATENATE($F4414," ",$G4414),AllocFactorMatrix,(P$4+1),FALSE)*$E4417</f>
        <v>0</v>
      </c>
      <c r="Q4414" s="116">
        <f>VLOOKUP(CONCATENATE($F4414," ",$G4414),AllocFactorMatrix,(Q$4+1),FALSE)*$E4417</f>
        <v>0</v>
      </c>
      <c r="R4414" s="116">
        <f t="shared" si="2133"/>
        <v>0</v>
      </c>
      <c r="S4414" s="116">
        <f>VLOOKUP(CONCATENATE($F4414," ",$G4414),AllocFactorMatrix,(S$4+1),FALSE)*$E4417</f>
        <v>0</v>
      </c>
      <c r="T4414" s="116">
        <f>VLOOKUP(CONCATENATE($F4414," ",$G4414),AllocFactorMatrix,(T$4+1),FALSE)*$E4417</f>
        <v>0</v>
      </c>
      <c r="U4414" s="116">
        <f>VLOOKUP(CONCATENATE($F4414," ",$G4414),AllocFactorMatrix,(U$4+1),FALSE)*$E4417</f>
        <v>0</v>
      </c>
      <c r="V4414" s="116">
        <f>VLOOKUP(CONCATENATE($F4414," ",$G4414),AllocFactorMatrix,(V$4+1),FALSE)*$E4417</f>
        <v>0</v>
      </c>
      <c r="W4414" s="116">
        <f t="shared" si="2135"/>
        <v>0</v>
      </c>
      <c r="X4414" s="116">
        <f>VLOOKUP(CONCATENATE($F4414," ",$G4414),AllocFactorMatrix,(X$4+1),FALSE)*$E4417</f>
        <v>0</v>
      </c>
      <c r="Y4414" s="116">
        <f>VLOOKUP(CONCATENATE($F4414," ",$G4414),AllocFactorMatrix,(Y$4+1),FALSE)*$E4417</f>
        <v>0</v>
      </c>
      <c r="Z4414" s="116">
        <f t="shared" si="2132"/>
        <v>0</v>
      </c>
      <c r="AA4414" s="116">
        <f>VLOOKUP(CONCATENATE($F4414," ",$G4414),AllocFactorMatrix,(AA$4+1),FALSE)*$E4417</f>
        <v>0</v>
      </c>
      <c r="AB4414" s="116">
        <f>VLOOKUP(CONCATENATE($F4414," ",$G4414),AllocFactorMatrix,(AB$4+1),FALSE)*$E4417</f>
        <v>0</v>
      </c>
      <c r="AC4414" s="116">
        <f>VLOOKUP(CONCATENATE($F4414," ",$G4414),AllocFactorMatrix,(AC$4+1),FALSE)*$E4417</f>
        <v>0</v>
      </c>
    </row>
    <row r="4415" spans="2:29" hidden="1" outlineLevel="1">
      <c r="F4415" s="45" t="str">
        <f>F4417</f>
        <v>RB_GUP_EPIS_T</v>
      </c>
      <c r="G4415" s="43" t="str">
        <f>$G$13</f>
        <v>ENERGY</v>
      </c>
      <c r="H4415" s="47">
        <f t="shared" si="2130"/>
        <v>0</v>
      </c>
      <c r="I4415" s="116">
        <f>VLOOKUP(CONCATENATE($F4415," ",$G4415),AllocFactorMatrix,(I$4+1),FALSE)*$E4417</f>
        <v>0</v>
      </c>
      <c r="J4415" s="116">
        <f>VLOOKUP(CONCATENATE($F4415," ",$G4415),AllocFactorMatrix,(J$4+1),FALSE)*$E4417</f>
        <v>0</v>
      </c>
      <c r="K4415" s="116">
        <f>VLOOKUP(CONCATENATE($F4415," ",$G4415),AllocFactorMatrix,(K$4+1),FALSE)*$E4417</f>
        <v>0</v>
      </c>
      <c r="L4415" s="116">
        <f>VLOOKUP(CONCATENATE($F4415," ",$G4415),AllocFactorMatrix,(L$4+1),FALSE)*$E4417</f>
        <v>0</v>
      </c>
      <c r="M4415" s="116">
        <f t="shared" si="2131"/>
        <v>0</v>
      </c>
      <c r="N4415" s="116">
        <f>VLOOKUP(CONCATENATE($F4415," ",$G4415),AllocFactorMatrix,(N$4+1),FALSE)*$E4417</f>
        <v>0</v>
      </c>
      <c r="O4415" s="116">
        <f>VLOOKUP(CONCATENATE($F4415," ",$G4415),AllocFactorMatrix,(O$4+1),FALSE)*$E4417</f>
        <v>0</v>
      </c>
      <c r="P4415" s="116">
        <f>VLOOKUP(CONCATENATE($F4415," ",$G4415),AllocFactorMatrix,(P$4+1),FALSE)*$E4417</f>
        <v>0</v>
      </c>
      <c r="Q4415" s="116">
        <f>VLOOKUP(CONCATENATE($F4415," ",$G4415),AllocFactorMatrix,(Q$4+1),FALSE)*$E4417</f>
        <v>0</v>
      </c>
      <c r="R4415" s="116">
        <f t="shared" si="2133"/>
        <v>0</v>
      </c>
      <c r="S4415" s="116">
        <f>VLOOKUP(CONCATENATE($F4415," ",$G4415),AllocFactorMatrix,(S$4+1),FALSE)*$E4417</f>
        <v>0</v>
      </c>
      <c r="T4415" s="116">
        <f>VLOOKUP(CONCATENATE($F4415," ",$G4415),AllocFactorMatrix,(T$4+1),FALSE)*$E4417</f>
        <v>0</v>
      </c>
      <c r="U4415" s="116">
        <f>VLOOKUP(CONCATENATE($F4415," ",$G4415),AllocFactorMatrix,(U$4+1),FALSE)*$E4417</f>
        <v>0</v>
      </c>
      <c r="V4415" s="116">
        <f>VLOOKUP(CONCATENATE($F4415," ",$G4415),AllocFactorMatrix,(V$4+1),FALSE)*$E4417</f>
        <v>0</v>
      </c>
      <c r="W4415" s="116">
        <f t="shared" si="2135"/>
        <v>0</v>
      </c>
      <c r="X4415" s="116">
        <f>VLOOKUP(CONCATENATE($F4415," ",$G4415),AllocFactorMatrix,(X$4+1),FALSE)*$E4417</f>
        <v>0</v>
      </c>
      <c r="Y4415" s="116">
        <f>VLOOKUP(CONCATENATE($F4415," ",$G4415),AllocFactorMatrix,(Y$4+1),FALSE)*$E4417</f>
        <v>0</v>
      </c>
      <c r="Z4415" s="116">
        <f t="shared" si="2132"/>
        <v>0</v>
      </c>
      <c r="AA4415" s="116">
        <f>VLOOKUP(CONCATENATE($F4415," ",$G4415),AllocFactorMatrix,(AA$4+1),FALSE)*$E4417</f>
        <v>0</v>
      </c>
      <c r="AB4415" s="116">
        <f>VLOOKUP(CONCATENATE($F4415," ",$G4415),AllocFactorMatrix,(AB$4+1),FALSE)*$E4417</f>
        <v>0</v>
      </c>
      <c r="AC4415" s="116">
        <f>VLOOKUP(CONCATENATE($F4415," ",$G4415),AllocFactorMatrix,(AC$4+1),FALSE)*$E4417</f>
        <v>0</v>
      </c>
    </row>
    <row r="4416" spans="2:29" hidden="1" outlineLevel="1">
      <c r="F4416" s="45" t="str">
        <f>F4417</f>
        <v>RB_GUP_EPIS_T</v>
      </c>
      <c r="G4416" s="43" t="str">
        <f>$G$14</f>
        <v>CUSTOMER</v>
      </c>
      <c r="H4416" s="47">
        <f t="shared" si="2130"/>
        <v>0</v>
      </c>
      <c r="I4416" s="116">
        <f>VLOOKUP(CONCATENATE($F4416," ",$G4416),AllocFactorMatrix,(I$4+1),FALSE)*$E4417</f>
        <v>0</v>
      </c>
      <c r="J4416" s="116">
        <f>VLOOKUP(CONCATENATE($F4416," ",$G4416),AllocFactorMatrix,(J$4+1),FALSE)*$E4417</f>
        <v>0</v>
      </c>
      <c r="K4416" s="116">
        <f>VLOOKUP(CONCATENATE($F4416," ",$G4416),AllocFactorMatrix,(K$4+1),FALSE)*$E4417</f>
        <v>0</v>
      </c>
      <c r="L4416" s="116">
        <f>VLOOKUP(CONCATENATE($F4416," ",$G4416),AllocFactorMatrix,(L$4+1),FALSE)*$E4417</f>
        <v>0</v>
      </c>
      <c r="M4416" s="116">
        <f t="shared" si="2131"/>
        <v>0</v>
      </c>
      <c r="N4416" s="116">
        <f>VLOOKUP(CONCATENATE($F4416," ",$G4416),AllocFactorMatrix,(N$4+1),FALSE)*$E4417</f>
        <v>0</v>
      </c>
      <c r="O4416" s="116">
        <f>VLOOKUP(CONCATENATE($F4416," ",$G4416),AllocFactorMatrix,(O$4+1),FALSE)*$E4417</f>
        <v>0</v>
      </c>
      <c r="P4416" s="116">
        <f>VLOOKUP(CONCATENATE($F4416," ",$G4416),AllocFactorMatrix,(P$4+1),FALSE)*$E4417</f>
        <v>0</v>
      </c>
      <c r="Q4416" s="116">
        <f>VLOOKUP(CONCATENATE($F4416," ",$G4416),AllocFactorMatrix,(Q$4+1),FALSE)*$E4417</f>
        <v>0</v>
      </c>
      <c r="R4416" s="116">
        <f t="shared" si="2133"/>
        <v>0</v>
      </c>
      <c r="S4416" s="116">
        <f>VLOOKUP(CONCATENATE($F4416," ",$G4416),AllocFactorMatrix,(S$4+1),FALSE)*$E4417</f>
        <v>0</v>
      </c>
      <c r="T4416" s="116">
        <f>VLOOKUP(CONCATENATE($F4416," ",$G4416),AllocFactorMatrix,(T$4+1),FALSE)*$E4417</f>
        <v>0</v>
      </c>
      <c r="U4416" s="116">
        <f>VLOOKUP(CONCATENATE($F4416," ",$G4416),AllocFactorMatrix,(U$4+1),FALSE)*$E4417</f>
        <v>0</v>
      </c>
      <c r="V4416" s="116">
        <f>VLOOKUP(CONCATENATE($F4416," ",$G4416),AllocFactorMatrix,(V$4+1),FALSE)*$E4417</f>
        <v>0</v>
      </c>
      <c r="W4416" s="116">
        <f t="shared" si="2135"/>
        <v>0</v>
      </c>
      <c r="X4416" s="116">
        <f>VLOOKUP(CONCATENATE($F4416," ",$G4416),AllocFactorMatrix,(X$4+1),FALSE)*$E4417</f>
        <v>0</v>
      </c>
      <c r="Y4416" s="116">
        <f>VLOOKUP(CONCATENATE($F4416," ",$G4416),AllocFactorMatrix,(Y$4+1),FALSE)*$E4417</f>
        <v>0</v>
      </c>
      <c r="Z4416" s="116">
        <f t="shared" si="2132"/>
        <v>0</v>
      </c>
      <c r="AA4416" s="116">
        <f>VLOOKUP(CONCATENATE($F4416," ",$G4416),AllocFactorMatrix,(AA$4+1),FALSE)*$E4417</f>
        <v>0</v>
      </c>
      <c r="AB4416" s="116">
        <f>VLOOKUP(CONCATENATE($F4416," ",$G4416),AllocFactorMatrix,(AB$4+1),FALSE)*$E4417</f>
        <v>0</v>
      </c>
      <c r="AC4416" s="116">
        <f>VLOOKUP(CONCATENATE($F4416," ",$G4416),AllocFactorMatrix,(AC$4+1),FALSE)*$E4417</f>
        <v>0</v>
      </c>
    </row>
    <row r="4417" spans="4:29" collapsed="1">
      <c r="D4417" s="43" t="s">
        <v>10</v>
      </c>
      <c r="E4417" s="45">
        <v>2014843</v>
      </c>
      <c r="F4417" s="45" t="s">
        <v>64</v>
      </c>
      <c r="G4417" s="43" t="str">
        <f>$G$15</f>
        <v>TOTAL</v>
      </c>
      <c r="H4417" s="47">
        <f t="shared" si="2130"/>
        <v>2014843</v>
      </c>
      <c r="I4417" s="116">
        <f>VLOOKUP(CONCATENATE($F4417," ",$G4417),AllocFactorMatrix,(I$4+1),FALSE)*$E4417</f>
        <v>992658.72206240799</v>
      </c>
      <c r="J4417" s="116">
        <f>VLOOKUP(CONCATENATE($F4417," ",$G4417),AllocFactorMatrix,(J$4+1),FALSE)*$E4417</f>
        <v>248099.84308064336</v>
      </c>
      <c r="K4417" s="116">
        <f>VLOOKUP(CONCATENATE($F4417," ",$G4417),AllocFactorMatrix,(K$4+1),FALSE)*$E4417</f>
        <v>3145.913448883879</v>
      </c>
      <c r="L4417" s="116">
        <f>VLOOKUP(CONCATENATE($F4417," ",$G4417),AllocFactorMatrix,(L$4+1),FALSE)*$E4417</f>
        <v>167.96577065217434</v>
      </c>
      <c r="M4417" s="116">
        <f t="shared" si="2131"/>
        <v>251413.72230017942</v>
      </c>
      <c r="N4417" s="116">
        <f>VLOOKUP(CONCATENATE($F4417," ",$G4417),AllocFactorMatrix,(N$4+1),FALSE)*$E4417</f>
        <v>111047.27614189997</v>
      </c>
      <c r="O4417" s="116">
        <f>VLOOKUP(CONCATENATE($F4417," ",$G4417),AllocFactorMatrix,(O$4+1),FALSE)*$E4417</f>
        <v>30446.937341158678</v>
      </c>
      <c r="P4417" s="116">
        <f>VLOOKUP(CONCATENATE($F4417," ",$G4417),AllocFactorMatrix,(P$4+1),FALSE)*$E4417</f>
        <v>5138.1984684637418</v>
      </c>
      <c r="Q4417" s="116">
        <f>VLOOKUP(CONCATENATE($F4417," ",$G4417),AllocFactorMatrix,(Q$4+1),FALSE)*$E4417</f>
        <v>0</v>
      </c>
      <c r="R4417" s="116">
        <f t="shared" si="2133"/>
        <v>146632.41195152237</v>
      </c>
      <c r="S4417" s="116">
        <f>VLOOKUP(CONCATENATE($F4417," ",$G4417),AllocFactorMatrix,(S$4+1),FALSE)*$E4417</f>
        <v>4778.6022417902086</v>
      </c>
      <c r="T4417" s="116">
        <f>VLOOKUP(CONCATENATE($F4417," ",$G4417),AllocFactorMatrix,(T$4+1),FALSE)*$E4417</f>
        <v>87542.541169905991</v>
      </c>
      <c r="U4417" s="116">
        <f>VLOOKUP(CONCATENATE($F4417," ",$G4417),AllocFactorMatrix,(U$4+1),FALSE)*$E4417</f>
        <v>453721.61740108638</v>
      </c>
      <c r="V4417" s="116">
        <f>VLOOKUP(CONCATENATE($F4417," ",$G4417),AllocFactorMatrix,(V$4+1),FALSE)*$E4417</f>
        <v>41782.205300442271</v>
      </c>
      <c r="W4417" s="116">
        <f t="shared" si="2135"/>
        <v>587824.96611322486</v>
      </c>
      <c r="X4417" s="116">
        <f>VLOOKUP(CONCATENATE($F4417," ",$G4417),AllocFactorMatrix,(X$4+1),FALSE)*$E4417</f>
        <v>31078.158253451787</v>
      </c>
      <c r="Y4417" s="116">
        <f>VLOOKUP(CONCATENATE($F4417," ",$G4417),AllocFactorMatrix,(Y$4+1),FALSE)*$E4417</f>
        <v>586.94269231731562</v>
      </c>
      <c r="Z4417" s="116">
        <f t="shared" si="2132"/>
        <v>31665.100945769103</v>
      </c>
      <c r="AA4417" s="116">
        <f>VLOOKUP(CONCATENATE($F4417," ",$G4417),AllocFactorMatrix,(AA$4+1),FALSE)*$E4417</f>
        <v>452.29365571579774</v>
      </c>
      <c r="AB4417" s="116">
        <f>VLOOKUP(CONCATENATE($F4417," ",$G4417),AllocFactorMatrix,(AB$4+1),FALSE)*$E4417</f>
        <v>3389.1044306398276</v>
      </c>
      <c r="AC4417" s="116">
        <f>VLOOKUP(CONCATENATE($F4417," ",$G4417),AllocFactorMatrix,(AC$4+1),FALSE)*$E4417</f>
        <v>806.67854054058239</v>
      </c>
    </row>
    <row r="4418" spans="4:29" hidden="1" outlineLevel="1">
      <c r="F4418" s="45" t="str">
        <f>F4425</f>
        <v>RB_GUP_EPIS_D</v>
      </c>
      <c r="G4418" s="43" t="str">
        <f>$G$8</f>
        <v>PRODUCTION</v>
      </c>
      <c r="H4418" s="47">
        <f t="shared" si="2130"/>
        <v>0</v>
      </c>
      <c r="I4418" s="116">
        <f>VLOOKUP(CONCATENATE($F4418," ",$G4418),AllocFactorMatrix,(I$4+1),FALSE)*$E4425</f>
        <v>0</v>
      </c>
      <c r="J4418" s="116">
        <f>VLOOKUP(CONCATENATE($F4418," ",$G4418),AllocFactorMatrix,(J$4+1),FALSE)*$E4425</f>
        <v>0</v>
      </c>
      <c r="K4418" s="116">
        <f>VLOOKUP(CONCATENATE($F4418," ",$G4418),AllocFactorMatrix,(K$4+1),FALSE)*$E4425</f>
        <v>0</v>
      </c>
      <c r="L4418" s="116">
        <f>VLOOKUP(CONCATENATE($F4418," ",$G4418),AllocFactorMatrix,(L$4+1),FALSE)*$E4425</f>
        <v>0</v>
      </c>
      <c r="M4418" s="116">
        <f t="shared" si="2131"/>
        <v>0</v>
      </c>
      <c r="N4418" s="116">
        <f>VLOOKUP(CONCATENATE($F4418," ",$G4418),AllocFactorMatrix,(N$4+1),FALSE)*$E4425</f>
        <v>0</v>
      </c>
      <c r="O4418" s="116">
        <f>VLOOKUP(CONCATENATE($F4418," ",$G4418),AllocFactorMatrix,(O$4+1),FALSE)*$E4425</f>
        <v>0</v>
      </c>
      <c r="P4418" s="116">
        <f>VLOOKUP(CONCATENATE($F4418," ",$G4418),AllocFactorMatrix,(P$4+1),FALSE)*$E4425</f>
        <v>0</v>
      </c>
      <c r="Q4418" s="116">
        <f>VLOOKUP(CONCATENATE($F4418," ",$G4418),AllocFactorMatrix,(Q$4+1),FALSE)*$E4425</f>
        <v>0</v>
      </c>
      <c r="R4418" s="116">
        <f t="shared" si="2133"/>
        <v>0</v>
      </c>
      <c r="S4418" s="116">
        <f>VLOOKUP(CONCATENATE($F4418," ",$G4418),AllocFactorMatrix,(S$4+1),FALSE)*$E4425</f>
        <v>0</v>
      </c>
      <c r="T4418" s="116">
        <f>VLOOKUP(CONCATENATE($F4418," ",$G4418),AllocFactorMatrix,(T$4+1),FALSE)*$E4425</f>
        <v>0</v>
      </c>
      <c r="U4418" s="116">
        <f>VLOOKUP(CONCATENATE($F4418," ",$G4418),AllocFactorMatrix,(U$4+1),FALSE)*$E4425</f>
        <v>0</v>
      </c>
      <c r="V4418" s="116">
        <f>VLOOKUP(CONCATENATE($F4418," ",$G4418),AllocFactorMatrix,(V$4+1),FALSE)*$E4425</f>
        <v>0</v>
      </c>
      <c r="W4418" s="116">
        <f>SUBTOTAL(9,S4418:V4418)</f>
        <v>0</v>
      </c>
      <c r="X4418" s="116">
        <f>VLOOKUP(CONCATENATE($F4418," ",$G4418),AllocFactorMatrix,(X$4+1),FALSE)*$E4425</f>
        <v>0</v>
      </c>
      <c r="Y4418" s="116">
        <f>VLOOKUP(CONCATENATE($F4418," ",$G4418),AllocFactorMatrix,(Y$4+1),FALSE)*$E4425</f>
        <v>0</v>
      </c>
      <c r="Z4418" s="116">
        <f t="shared" si="2132"/>
        <v>0</v>
      </c>
      <c r="AA4418" s="116">
        <f>VLOOKUP(CONCATENATE($F4418," ",$G4418),AllocFactorMatrix,(AA$4+1),FALSE)*$E4425</f>
        <v>0</v>
      </c>
      <c r="AB4418" s="116">
        <f>VLOOKUP(CONCATENATE($F4418," ",$G4418),AllocFactorMatrix,(AB$4+1),FALSE)*$E4425</f>
        <v>0</v>
      </c>
      <c r="AC4418" s="116">
        <f>VLOOKUP(CONCATENATE($F4418," ",$G4418),AllocFactorMatrix,(AC$4+1),FALSE)*$E4425</f>
        <v>0</v>
      </c>
    </row>
    <row r="4419" spans="4:29" hidden="1" outlineLevel="1">
      <c r="F4419" s="45" t="str">
        <f>F4425</f>
        <v>RB_GUP_EPIS_D</v>
      </c>
      <c r="G4419" s="43" t="str">
        <f>$G$9</f>
        <v>BULKTRAN</v>
      </c>
      <c r="H4419" s="47">
        <f t="shared" si="2130"/>
        <v>0</v>
      </c>
      <c r="I4419" s="116">
        <f>VLOOKUP(CONCATENATE($F4419," ",$G4419),AllocFactorMatrix,(I$4+1),FALSE)*$E4425</f>
        <v>0</v>
      </c>
      <c r="J4419" s="116">
        <f>VLOOKUP(CONCATENATE($F4419," ",$G4419),AllocFactorMatrix,(J$4+1),FALSE)*$E4425</f>
        <v>0</v>
      </c>
      <c r="K4419" s="116">
        <f>VLOOKUP(CONCATENATE($F4419," ",$G4419),AllocFactorMatrix,(K$4+1),FALSE)*$E4425</f>
        <v>0</v>
      </c>
      <c r="L4419" s="116">
        <f>VLOOKUP(CONCATENATE($F4419," ",$G4419),AllocFactorMatrix,(L$4+1),FALSE)*$E4425</f>
        <v>0</v>
      </c>
      <c r="M4419" s="116">
        <f t="shared" si="2131"/>
        <v>0</v>
      </c>
      <c r="N4419" s="116">
        <f>VLOOKUP(CONCATENATE($F4419," ",$G4419),AllocFactorMatrix,(N$4+1),FALSE)*$E4425</f>
        <v>0</v>
      </c>
      <c r="O4419" s="116">
        <f>VLOOKUP(CONCATENATE($F4419," ",$G4419),AllocFactorMatrix,(O$4+1),FALSE)*$E4425</f>
        <v>0</v>
      </c>
      <c r="P4419" s="116">
        <f>VLOOKUP(CONCATENATE($F4419," ",$G4419),AllocFactorMatrix,(P$4+1),FALSE)*$E4425</f>
        <v>0</v>
      </c>
      <c r="Q4419" s="116">
        <f>VLOOKUP(CONCATENATE($F4419," ",$G4419),AllocFactorMatrix,(Q$4+1),FALSE)*$E4425</f>
        <v>0</v>
      </c>
      <c r="R4419" s="116">
        <f t="shared" si="2133"/>
        <v>0</v>
      </c>
      <c r="S4419" s="116">
        <f>VLOOKUP(CONCATENATE($F4419," ",$G4419),AllocFactorMatrix,(S$4+1),FALSE)*$E4425</f>
        <v>0</v>
      </c>
      <c r="T4419" s="116">
        <f>VLOOKUP(CONCATENATE($F4419," ",$G4419),AllocFactorMatrix,(T$4+1),FALSE)*$E4425</f>
        <v>0</v>
      </c>
      <c r="U4419" s="116">
        <f>VLOOKUP(CONCATENATE($F4419," ",$G4419),AllocFactorMatrix,(U$4+1),FALSE)*$E4425</f>
        <v>0</v>
      </c>
      <c r="V4419" s="116">
        <f>VLOOKUP(CONCATENATE($F4419," ",$G4419),AllocFactorMatrix,(V$4+1),FALSE)*$E4425</f>
        <v>0</v>
      </c>
      <c r="W4419" s="116">
        <f t="shared" ref="W4419:W4425" si="2136">SUBTOTAL(9,S4419:V4419)</f>
        <v>0</v>
      </c>
      <c r="X4419" s="116">
        <f>VLOOKUP(CONCATENATE($F4419," ",$G4419),AllocFactorMatrix,(X$4+1),FALSE)*$E4425</f>
        <v>0</v>
      </c>
      <c r="Y4419" s="116">
        <f>VLOOKUP(CONCATENATE($F4419," ",$G4419),AllocFactorMatrix,(Y$4+1),FALSE)*$E4425</f>
        <v>0</v>
      </c>
      <c r="Z4419" s="116">
        <f t="shared" si="2132"/>
        <v>0</v>
      </c>
      <c r="AA4419" s="116">
        <f>VLOOKUP(CONCATENATE($F4419," ",$G4419),AllocFactorMatrix,(AA$4+1),FALSE)*$E4425</f>
        <v>0</v>
      </c>
      <c r="AB4419" s="116">
        <f>VLOOKUP(CONCATENATE($F4419," ",$G4419),AllocFactorMatrix,(AB$4+1),FALSE)*$E4425</f>
        <v>0</v>
      </c>
      <c r="AC4419" s="116">
        <f>VLOOKUP(CONCATENATE($F4419," ",$G4419),AllocFactorMatrix,(AC$4+1),FALSE)*$E4425</f>
        <v>0</v>
      </c>
    </row>
    <row r="4420" spans="4:29" hidden="1" outlineLevel="1">
      <c r="F4420" s="45" t="str">
        <f>F4425</f>
        <v>RB_GUP_EPIS_D</v>
      </c>
      <c r="G4420" s="43" t="str">
        <f>$G$10</f>
        <v>SUBTRAN</v>
      </c>
      <c r="H4420" s="47">
        <f t="shared" si="2130"/>
        <v>0</v>
      </c>
      <c r="I4420" s="116">
        <f>VLOOKUP(CONCATENATE($F4420," ",$G4420),AllocFactorMatrix,(I$4+1),FALSE)*$E4425</f>
        <v>0</v>
      </c>
      <c r="J4420" s="116">
        <f>VLOOKUP(CONCATENATE($F4420," ",$G4420),AllocFactorMatrix,(J$4+1),FALSE)*$E4425</f>
        <v>0</v>
      </c>
      <c r="K4420" s="116">
        <f>VLOOKUP(CONCATENATE($F4420," ",$G4420),AllocFactorMatrix,(K$4+1),FALSE)*$E4425</f>
        <v>0</v>
      </c>
      <c r="L4420" s="116">
        <f>VLOOKUP(CONCATENATE($F4420," ",$G4420),AllocFactorMatrix,(L$4+1),FALSE)*$E4425</f>
        <v>0</v>
      </c>
      <c r="M4420" s="116">
        <f t="shared" si="2131"/>
        <v>0</v>
      </c>
      <c r="N4420" s="116">
        <f>VLOOKUP(CONCATENATE($F4420," ",$G4420),AllocFactorMatrix,(N$4+1),FALSE)*$E4425</f>
        <v>0</v>
      </c>
      <c r="O4420" s="116">
        <f>VLOOKUP(CONCATENATE($F4420," ",$G4420),AllocFactorMatrix,(O$4+1),FALSE)*$E4425</f>
        <v>0</v>
      </c>
      <c r="P4420" s="116">
        <f>VLOOKUP(CONCATENATE($F4420," ",$G4420),AllocFactorMatrix,(P$4+1),FALSE)*$E4425</f>
        <v>0</v>
      </c>
      <c r="Q4420" s="116">
        <f>VLOOKUP(CONCATENATE($F4420," ",$G4420),AllocFactorMatrix,(Q$4+1),FALSE)*$E4425</f>
        <v>0</v>
      </c>
      <c r="R4420" s="116">
        <f t="shared" si="2133"/>
        <v>0</v>
      </c>
      <c r="S4420" s="116">
        <f>VLOOKUP(CONCATENATE($F4420," ",$G4420),AllocFactorMatrix,(S$4+1),FALSE)*$E4425</f>
        <v>0</v>
      </c>
      <c r="T4420" s="116">
        <f>VLOOKUP(CONCATENATE($F4420," ",$G4420),AllocFactorMatrix,(T$4+1),FALSE)*$E4425</f>
        <v>0</v>
      </c>
      <c r="U4420" s="116">
        <f>VLOOKUP(CONCATENATE($F4420," ",$G4420),AllocFactorMatrix,(U$4+1),FALSE)*$E4425</f>
        <v>0</v>
      </c>
      <c r="V4420" s="116">
        <f>VLOOKUP(CONCATENATE($F4420," ",$G4420),AllocFactorMatrix,(V$4+1),FALSE)*$E4425</f>
        <v>0</v>
      </c>
      <c r="W4420" s="116">
        <f t="shared" si="2136"/>
        <v>0</v>
      </c>
      <c r="X4420" s="116">
        <f>VLOOKUP(CONCATENATE($F4420," ",$G4420),AllocFactorMatrix,(X$4+1),FALSE)*$E4425</f>
        <v>0</v>
      </c>
      <c r="Y4420" s="116">
        <f>VLOOKUP(CONCATENATE($F4420," ",$G4420),AllocFactorMatrix,(Y$4+1),FALSE)*$E4425</f>
        <v>0</v>
      </c>
      <c r="Z4420" s="116">
        <f t="shared" si="2132"/>
        <v>0</v>
      </c>
      <c r="AA4420" s="116">
        <f>VLOOKUP(CONCATENATE($F4420," ",$G4420),AllocFactorMatrix,(AA$4+1),FALSE)*$E4425</f>
        <v>0</v>
      </c>
      <c r="AB4420" s="116">
        <f>VLOOKUP(CONCATENATE($F4420," ",$G4420),AllocFactorMatrix,(AB$4+1),FALSE)*$E4425</f>
        <v>0</v>
      </c>
      <c r="AC4420" s="116">
        <f>VLOOKUP(CONCATENATE($F4420," ",$G4420),AllocFactorMatrix,(AC$4+1),FALSE)*$E4425</f>
        <v>0</v>
      </c>
    </row>
    <row r="4421" spans="4:29" hidden="1" outlineLevel="1">
      <c r="F4421" s="45" t="str">
        <f>F4425</f>
        <v>RB_GUP_EPIS_D</v>
      </c>
      <c r="G4421" s="43" t="str">
        <f>$G$11</f>
        <v>DISTPRI</v>
      </c>
      <c r="H4421" s="47">
        <f t="shared" si="2130"/>
        <v>246153.51491309595</v>
      </c>
      <c r="I4421" s="116">
        <f>VLOOKUP(CONCATENATE($F4421," ",$G4421),AllocFactorMatrix,(I$4+1),FALSE)*$E4425</f>
        <v>162810.82528727621</v>
      </c>
      <c r="J4421" s="116">
        <f>VLOOKUP(CONCATENATE($F4421," ",$G4421),AllocFactorMatrix,(J$4+1),FALSE)*$E4425</f>
        <v>40402.903119838571</v>
      </c>
      <c r="K4421" s="116">
        <f>VLOOKUP(CONCATENATE($F4421," ",$G4421),AllocFactorMatrix,(K$4+1),FALSE)*$E4425</f>
        <v>512.95134091284922</v>
      </c>
      <c r="L4421" s="116">
        <f>VLOOKUP(CONCATENATE($F4421," ",$G4421),AllocFactorMatrix,(L$4+1),FALSE)*$E4425</f>
        <v>0</v>
      </c>
      <c r="M4421" s="116">
        <f t="shared" si="2131"/>
        <v>40915.85446075142</v>
      </c>
      <c r="N4421" s="116">
        <f>VLOOKUP(CONCATENATE($F4421," ",$G4421),AllocFactorMatrix,(N$4+1),FALSE)*$E4425</f>
        <v>17635.599704738619</v>
      </c>
      <c r="O4421" s="116">
        <f>VLOOKUP(CONCATENATE($F4421," ",$G4421),AllocFactorMatrix,(O$4+1),FALSE)*$E4425</f>
        <v>4849.6628113114939</v>
      </c>
      <c r="P4421" s="116">
        <f>VLOOKUP(CONCATENATE($F4421," ",$G4421),AllocFactorMatrix,(P$4+1),FALSE)*$E4425</f>
        <v>0</v>
      </c>
      <c r="Q4421" s="116">
        <f>VLOOKUP(CONCATENATE($F4421," ",$G4421),AllocFactorMatrix,(Q$4+1),FALSE)*$E4425</f>
        <v>0</v>
      </c>
      <c r="R4421" s="116">
        <f t="shared" si="2133"/>
        <v>22485.262516050112</v>
      </c>
      <c r="S4421" s="116">
        <f>VLOOKUP(CONCATENATE($F4421," ",$G4421),AllocFactorMatrix,(S$4+1),FALSE)*$E4425</f>
        <v>755.67880918309663</v>
      </c>
      <c r="T4421" s="116">
        <f>VLOOKUP(CONCATENATE($F4421," ",$G4421),AllocFactorMatrix,(T$4+1),FALSE)*$E4425</f>
        <v>13957.208213321333</v>
      </c>
      <c r="U4421" s="116">
        <f>VLOOKUP(CONCATENATE($F4421," ",$G4421),AllocFactorMatrix,(U$4+1),FALSE)*$E4425</f>
        <v>0</v>
      </c>
      <c r="V4421" s="116">
        <f>VLOOKUP(CONCATENATE($F4421," ",$G4421),AllocFactorMatrix,(V$4+1),FALSE)*$E4425</f>
        <v>0</v>
      </c>
      <c r="W4421" s="116">
        <f t="shared" si="2136"/>
        <v>14712.88702250443</v>
      </c>
      <c r="X4421" s="116">
        <f>VLOOKUP(CONCATENATE($F4421," ",$G4421),AllocFactorMatrix,(X$4+1),FALSE)*$E4425</f>
        <v>4957.110502811981</v>
      </c>
      <c r="Y4421" s="116">
        <f>VLOOKUP(CONCATENATE($F4421," ",$G4421),AllocFactorMatrix,(Y$4+1),FALSE)*$E4425</f>
        <v>95.205952614895992</v>
      </c>
      <c r="Z4421" s="116">
        <f t="shared" si="2132"/>
        <v>5052.3164554268769</v>
      </c>
      <c r="AA4421" s="116">
        <f>VLOOKUP(CONCATENATE($F4421," ",$G4421),AllocFactorMatrix,(AA$4+1),FALSE)*$E4425</f>
        <v>72.761447344643116</v>
      </c>
      <c r="AB4421" s="116">
        <f>VLOOKUP(CONCATENATE($F4421," ",$G4421),AllocFactorMatrix,(AB$4+1),FALSE)*$E4425</f>
        <v>83.728576553117762</v>
      </c>
      <c r="AC4421" s="116">
        <f>VLOOKUP(CONCATENATE($F4421," ",$G4421),AllocFactorMatrix,(AC$4+1),FALSE)*$E4425</f>
        <v>19.879147189140646</v>
      </c>
    </row>
    <row r="4422" spans="4:29" hidden="1" outlineLevel="1">
      <c r="F4422" s="45" t="str">
        <f>F4425</f>
        <v>RB_GUP_EPIS_D</v>
      </c>
      <c r="G4422" s="43" t="str">
        <f>$G$12</f>
        <v>DISTSEC</v>
      </c>
      <c r="H4422" s="47">
        <f t="shared" si="2130"/>
        <v>81400.283920019443</v>
      </c>
      <c r="I4422" s="116">
        <f>VLOOKUP(CONCATENATE($F4422," ",$G4422),AllocFactorMatrix,(I$4+1),FALSE)*$E4425</f>
        <v>61895.020805274988</v>
      </c>
      <c r="J4422" s="116">
        <f>VLOOKUP(CONCATENATE($F4422," ",$G4422),AllocFactorMatrix,(J$4+1),FALSE)*$E4425</f>
        <v>12493.069313386684</v>
      </c>
      <c r="K4422" s="116">
        <f>VLOOKUP(CONCATENATE($F4422," ",$G4422),AllocFactorMatrix,(K$4+1),FALSE)*$E4425</f>
        <v>0</v>
      </c>
      <c r="L4422" s="116">
        <f>VLOOKUP(CONCATENATE($F4422," ",$G4422),AllocFactorMatrix,(L$4+1),FALSE)*$E4425</f>
        <v>0</v>
      </c>
      <c r="M4422" s="116">
        <f t="shared" si="2131"/>
        <v>12493.069313386684</v>
      </c>
      <c r="N4422" s="116">
        <f>VLOOKUP(CONCATENATE($F4422," ",$G4422),AllocFactorMatrix,(N$4+1),FALSE)*$E4425</f>
        <v>4785.0991669372606</v>
      </c>
      <c r="O4422" s="116">
        <f>VLOOKUP(CONCATENATE($F4422," ",$G4422),AllocFactorMatrix,(O$4+1),FALSE)*$E4425</f>
        <v>0</v>
      </c>
      <c r="P4422" s="116">
        <f>VLOOKUP(CONCATENATE($F4422," ",$G4422),AllocFactorMatrix,(P$4+1),FALSE)*$E4425</f>
        <v>0</v>
      </c>
      <c r="Q4422" s="116">
        <f>VLOOKUP(CONCATENATE($F4422," ",$G4422),AllocFactorMatrix,(Q$4+1),FALSE)*$E4425</f>
        <v>0</v>
      </c>
      <c r="R4422" s="116">
        <f t="shared" si="2133"/>
        <v>4785.0991669372606</v>
      </c>
      <c r="S4422" s="116">
        <f>VLOOKUP(CONCATENATE($F4422," ",$G4422),AllocFactorMatrix,(S$4+1),FALSE)*$E4425</f>
        <v>168.06272322827581</v>
      </c>
      <c r="T4422" s="116">
        <f>VLOOKUP(CONCATENATE($F4422," ",$G4422),AllocFactorMatrix,(T$4+1),FALSE)*$E4425</f>
        <v>0</v>
      </c>
      <c r="U4422" s="116">
        <f>VLOOKUP(CONCATENATE($F4422," ",$G4422),AllocFactorMatrix,(U$4+1),FALSE)*$E4425</f>
        <v>0</v>
      </c>
      <c r="V4422" s="116">
        <f>VLOOKUP(CONCATENATE($F4422," ",$G4422),AllocFactorMatrix,(V$4+1),FALSE)*$E4425</f>
        <v>0</v>
      </c>
      <c r="W4422" s="116">
        <f t="shared" si="2136"/>
        <v>168.06272322827581</v>
      </c>
      <c r="X4422" s="116">
        <f>VLOOKUP(CONCATENATE($F4422," ",$G4422),AllocFactorMatrix,(X$4+1),FALSE)*$E4425</f>
        <v>1388.0016785336902</v>
      </c>
      <c r="Y4422" s="116">
        <f>VLOOKUP(CONCATENATE($F4422," ",$G4422),AllocFactorMatrix,(Y$4+1),FALSE)*$E4425</f>
        <v>0</v>
      </c>
      <c r="Z4422" s="116">
        <f t="shared" si="2132"/>
        <v>1388.0016785336902</v>
      </c>
      <c r="AA4422" s="116">
        <f>VLOOKUP(CONCATENATE($F4422," ",$G4422),AllocFactorMatrix,(AA$4+1),FALSE)*$E4425</f>
        <v>17.866027362002253</v>
      </c>
      <c r="AB4422" s="116">
        <f>VLOOKUP(CONCATENATE($F4422," ",$G4422),AllocFactorMatrix,(AB$4+1),FALSE)*$E4425</f>
        <v>531.93044819725333</v>
      </c>
      <c r="AC4422" s="116">
        <f>VLOOKUP(CONCATENATE($F4422," ",$G4422),AllocFactorMatrix,(AC$4+1),FALSE)*$E4425</f>
        <v>121.23375709930097</v>
      </c>
    </row>
    <row r="4423" spans="4:29" hidden="1" outlineLevel="1">
      <c r="F4423" s="45" t="str">
        <f>F4425</f>
        <v>RB_GUP_EPIS_D</v>
      </c>
      <c r="G4423" s="43" t="str">
        <f>$G$13</f>
        <v>ENERGY</v>
      </c>
      <c r="H4423" s="47">
        <f t="shared" si="2130"/>
        <v>0</v>
      </c>
      <c r="I4423" s="116">
        <f>VLOOKUP(CONCATENATE($F4423," ",$G4423),AllocFactorMatrix,(I$4+1),FALSE)*$E4425</f>
        <v>0</v>
      </c>
      <c r="J4423" s="116">
        <f>VLOOKUP(CONCATENATE($F4423," ",$G4423),AllocFactorMatrix,(J$4+1),FALSE)*$E4425</f>
        <v>0</v>
      </c>
      <c r="K4423" s="116">
        <f>VLOOKUP(CONCATENATE($F4423," ",$G4423),AllocFactorMatrix,(K$4+1),FALSE)*$E4425</f>
        <v>0</v>
      </c>
      <c r="L4423" s="116">
        <f>VLOOKUP(CONCATENATE($F4423," ",$G4423),AllocFactorMatrix,(L$4+1),FALSE)*$E4425</f>
        <v>0</v>
      </c>
      <c r="M4423" s="116">
        <f t="shared" si="2131"/>
        <v>0</v>
      </c>
      <c r="N4423" s="116">
        <f>VLOOKUP(CONCATENATE($F4423," ",$G4423),AllocFactorMatrix,(N$4+1),FALSE)*$E4425</f>
        <v>0</v>
      </c>
      <c r="O4423" s="116">
        <f>VLOOKUP(CONCATENATE($F4423," ",$G4423),AllocFactorMatrix,(O$4+1),FALSE)*$E4425</f>
        <v>0</v>
      </c>
      <c r="P4423" s="116">
        <f>VLOOKUP(CONCATENATE($F4423," ",$G4423),AllocFactorMatrix,(P$4+1),FALSE)*$E4425</f>
        <v>0</v>
      </c>
      <c r="Q4423" s="116">
        <f>VLOOKUP(CONCATENATE($F4423," ",$G4423),AllocFactorMatrix,(Q$4+1),FALSE)*$E4425</f>
        <v>0</v>
      </c>
      <c r="R4423" s="116">
        <f t="shared" si="2133"/>
        <v>0</v>
      </c>
      <c r="S4423" s="116">
        <f>VLOOKUP(CONCATENATE($F4423," ",$G4423),AllocFactorMatrix,(S$4+1),FALSE)*$E4425</f>
        <v>0</v>
      </c>
      <c r="T4423" s="116">
        <f>VLOOKUP(CONCATENATE($F4423," ",$G4423),AllocFactorMatrix,(T$4+1),FALSE)*$E4425</f>
        <v>0</v>
      </c>
      <c r="U4423" s="116">
        <f>VLOOKUP(CONCATENATE($F4423," ",$G4423),AllocFactorMatrix,(U$4+1),FALSE)*$E4425</f>
        <v>0</v>
      </c>
      <c r="V4423" s="116">
        <f>VLOOKUP(CONCATENATE($F4423," ",$G4423),AllocFactorMatrix,(V$4+1),FALSE)*$E4425</f>
        <v>0</v>
      </c>
      <c r="W4423" s="116">
        <f t="shared" si="2136"/>
        <v>0</v>
      </c>
      <c r="X4423" s="116">
        <f>VLOOKUP(CONCATENATE($F4423," ",$G4423),AllocFactorMatrix,(X$4+1),FALSE)*$E4425</f>
        <v>0</v>
      </c>
      <c r="Y4423" s="116">
        <f>VLOOKUP(CONCATENATE($F4423," ",$G4423),AllocFactorMatrix,(Y$4+1),FALSE)*$E4425</f>
        <v>0</v>
      </c>
      <c r="Z4423" s="116">
        <f t="shared" si="2132"/>
        <v>0</v>
      </c>
      <c r="AA4423" s="116">
        <f>VLOOKUP(CONCATENATE($F4423," ",$G4423),AllocFactorMatrix,(AA$4+1),FALSE)*$E4425</f>
        <v>0</v>
      </c>
      <c r="AB4423" s="116">
        <f>VLOOKUP(CONCATENATE($F4423," ",$G4423),AllocFactorMatrix,(AB$4+1),FALSE)*$E4425</f>
        <v>0</v>
      </c>
      <c r="AC4423" s="116">
        <f>VLOOKUP(CONCATENATE($F4423," ",$G4423),AllocFactorMatrix,(AC$4+1),FALSE)*$E4425</f>
        <v>0</v>
      </c>
    </row>
    <row r="4424" spans="4:29" hidden="1" outlineLevel="1">
      <c r="F4424" s="45" t="str">
        <f>F4425</f>
        <v>RB_GUP_EPIS_D</v>
      </c>
      <c r="G4424" s="43" t="str">
        <f>$G$14</f>
        <v>CUSTOMER</v>
      </c>
      <c r="H4424" s="47">
        <f t="shared" si="2130"/>
        <v>626707.20116688451</v>
      </c>
      <c r="I4424" s="116">
        <f>VLOOKUP(CONCATENATE($F4424," ",$G4424),AllocFactorMatrix,(I$4+1),FALSE)*$E4425</f>
        <v>466374.19405223406</v>
      </c>
      <c r="J4424" s="116">
        <f>VLOOKUP(CONCATENATE($F4424," ",$G4424),AllocFactorMatrix,(J$4+1),FALSE)*$E4425</f>
        <v>114764.24334750185</v>
      </c>
      <c r="K4424" s="116">
        <f>VLOOKUP(CONCATENATE($F4424," ",$G4424),AllocFactorMatrix,(K$4+1),FALSE)*$E4425</f>
        <v>1278.5326344428574</v>
      </c>
      <c r="L4424" s="116">
        <f>VLOOKUP(CONCATENATE($F4424," ",$G4424),AllocFactorMatrix,(L$4+1),FALSE)*$E4425</f>
        <v>94.415085197216001</v>
      </c>
      <c r="M4424" s="116">
        <f t="shared" si="2131"/>
        <v>116137.19106714193</v>
      </c>
      <c r="N4424" s="116">
        <f>VLOOKUP(CONCATENATE($F4424," ",$G4424),AllocFactorMatrix,(N$4+1),FALSE)*$E4425</f>
        <v>2135.9509644132118</v>
      </c>
      <c r="O4424" s="116">
        <f>VLOOKUP(CONCATENATE($F4424," ",$G4424),AllocFactorMatrix,(O$4+1),FALSE)*$E4425</f>
        <v>671.17132574987545</v>
      </c>
      <c r="P4424" s="116">
        <f>VLOOKUP(CONCATENATE($F4424," ",$G4424),AllocFactorMatrix,(P$4+1),FALSE)*$E4425</f>
        <v>270.90616521957151</v>
      </c>
      <c r="Q4424" s="116">
        <f>VLOOKUP(CONCATENATE($F4424," ",$G4424),AllocFactorMatrix,(Q$4+1),FALSE)*$E4425</f>
        <v>0</v>
      </c>
      <c r="R4424" s="116">
        <f t="shared" si="2133"/>
        <v>3078.0284553826586</v>
      </c>
      <c r="S4424" s="116">
        <f>VLOOKUP(CONCATENATE($F4424," ",$G4424),AllocFactorMatrix,(S$4+1),FALSE)*$E4425</f>
        <v>19.805914750643346</v>
      </c>
      <c r="T4424" s="116">
        <f>VLOOKUP(CONCATENATE($F4424," ",$G4424),AllocFactorMatrix,(T$4+1),FALSE)*$E4425</f>
        <v>493.14088339637925</v>
      </c>
      <c r="U4424" s="116">
        <f>VLOOKUP(CONCATENATE($F4424," ",$G4424),AllocFactorMatrix,(U$4+1),FALSE)*$E4425</f>
        <v>897.92405235397825</v>
      </c>
      <c r="V4424" s="116">
        <f>VLOOKUP(CONCATENATE($F4424," ",$G4424),AllocFactorMatrix,(V$4+1),FALSE)*$E4425</f>
        <v>174.15137349927963</v>
      </c>
      <c r="W4424" s="116">
        <f t="shared" si="2136"/>
        <v>1585.0222240002804</v>
      </c>
      <c r="X4424" s="116">
        <f>VLOOKUP(CONCATENATE($F4424," ",$G4424),AllocFactorMatrix,(X$4+1),FALSE)*$E4425</f>
        <v>683.29943778130371</v>
      </c>
      <c r="Y4424" s="116">
        <f>VLOOKUP(CONCATENATE($F4424," ",$G4424),AllocFactorMatrix,(Y$4+1),FALSE)*$E4425</f>
        <v>7.9627648326476477</v>
      </c>
      <c r="Z4424" s="116">
        <f t="shared" si="2132"/>
        <v>691.26220261395133</v>
      </c>
      <c r="AA4424" s="116">
        <f>VLOOKUP(CONCATENATE($F4424," ",$G4424),AllocFactorMatrix,(AA$4+1),FALSE)*$E4425</f>
        <v>48.986296293531524</v>
      </c>
      <c r="AB4424" s="116">
        <f>VLOOKUP(CONCATENATE($F4424," ",$G4424),AllocFactorMatrix,(AB$4+1),FALSE)*$E4425</f>
        <v>34149.035792656927</v>
      </c>
      <c r="AC4424" s="116">
        <f>VLOOKUP(CONCATENATE($F4424," ",$G4424),AllocFactorMatrix,(AC$4+1),FALSE)*$E4425</f>
        <v>4643.4810765610137</v>
      </c>
    </row>
    <row r="4425" spans="4:29" collapsed="1">
      <c r="D4425" s="43" t="s">
        <v>8</v>
      </c>
      <c r="E4425" s="45">
        <v>954261</v>
      </c>
      <c r="F4425" s="45" t="s">
        <v>65</v>
      </c>
      <c r="G4425" s="43" t="str">
        <f>$G$15</f>
        <v>TOTAL</v>
      </c>
      <c r="H4425" s="47">
        <f t="shared" si="2130"/>
        <v>954260.99999999988</v>
      </c>
      <c r="I4425" s="116">
        <f>VLOOKUP(CONCATENATE($F4425," ",$G4425),AllocFactorMatrix,(I$4+1),FALSE)*$E4425</f>
        <v>691080.04014478531</v>
      </c>
      <c r="J4425" s="116">
        <f>VLOOKUP(CONCATENATE($F4425," ",$G4425),AllocFactorMatrix,(J$4+1),FALSE)*$E4425</f>
        <v>167660.21578072713</v>
      </c>
      <c r="K4425" s="116">
        <f>VLOOKUP(CONCATENATE($F4425," ",$G4425),AllocFactorMatrix,(K$4+1),FALSE)*$E4425</f>
        <v>1791.4839753557067</v>
      </c>
      <c r="L4425" s="116">
        <f>VLOOKUP(CONCATENATE($F4425," ",$G4425),AllocFactorMatrix,(L$4+1),FALSE)*$E4425</f>
        <v>94.415085197216001</v>
      </c>
      <c r="M4425" s="116">
        <f t="shared" si="2131"/>
        <v>169546.11484128007</v>
      </c>
      <c r="N4425" s="116">
        <f>VLOOKUP(CONCATENATE($F4425," ",$G4425),AllocFactorMatrix,(N$4+1),FALSE)*$E4425</f>
        <v>24556.649836089095</v>
      </c>
      <c r="O4425" s="116">
        <f>VLOOKUP(CONCATENATE($F4425," ",$G4425),AllocFactorMatrix,(O$4+1),FALSE)*$E4425</f>
        <v>5520.8341370613698</v>
      </c>
      <c r="P4425" s="116">
        <f>VLOOKUP(CONCATENATE($F4425," ",$G4425),AllocFactorMatrix,(P$4+1),FALSE)*$E4425</f>
        <v>270.90616521957151</v>
      </c>
      <c r="Q4425" s="116">
        <f>VLOOKUP(CONCATENATE($F4425," ",$G4425),AllocFactorMatrix,(Q$4+1),FALSE)*$E4425</f>
        <v>0</v>
      </c>
      <c r="R4425" s="116">
        <f t="shared" si="2133"/>
        <v>30348.390138370036</v>
      </c>
      <c r="S4425" s="116">
        <f>VLOOKUP(CONCATENATE($F4425," ",$G4425),AllocFactorMatrix,(S$4+1),FALSE)*$E4425</f>
        <v>943.54744716201571</v>
      </c>
      <c r="T4425" s="116">
        <f>VLOOKUP(CONCATENATE($F4425," ",$G4425),AllocFactorMatrix,(T$4+1),FALSE)*$E4425</f>
        <v>14450.349096717713</v>
      </c>
      <c r="U4425" s="116">
        <f>VLOOKUP(CONCATENATE($F4425," ",$G4425),AllocFactorMatrix,(U$4+1),FALSE)*$E4425</f>
        <v>897.92405235397825</v>
      </c>
      <c r="V4425" s="116">
        <f>VLOOKUP(CONCATENATE($F4425," ",$G4425),AllocFactorMatrix,(V$4+1),FALSE)*$E4425</f>
        <v>174.15137349927963</v>
      </c>
      <c r="W4425" s="116">
        <f t="shared" si="2136"/>
        <v>16465.971969732986</v>
      </c>
      <c r="X4425" s="116">
        <f>VLOOKUP(CONCATENATE($F4425," ",$G4425),AllocFactorMatrix,(X$4+1),FALSE)*$E4425</f>
        <v>7028.411619126975</v>
      </c>
      <c r="Y4425" s="116">
        <f>VLOOKUP(CONCATENATE($F4425," ",$G4425),AllocFactorMatrix,(Y$4+1),FALSE)*$E4425</f>
        <v>103.16871744754364</v>
      </c>
      <c r="Z4425" s="116">
        <f t="shared" si="2132"/>
        <v>7131.5803365745187</v>
      </c>
      <c r="AA4425" s="116">
        <f>VLOOKUP(CONCATENATE($F4425," ",$G4425),AllocFactorMatrix,(AA$4+1),FALSE)*$E4425</f>
        <v>139.61377100017688</v>
      </c>
      <c r="AB4425" s="116">
        <f>VLOOKUP(CONCATENATE($F4425," ",$G4425),AllocFactorMatrix,(AB$4+1),FALSE)*$E4425</f>
        <v>34764.69481740729</v>
      </c>
      <c r="AC4425" s="116">
        <f>VLOOKUP(CONCATENATE($F4425," ",$G4425),AllocFactorMatrix,(AC$4+1),FALSE)*$E4425</f>
        <v>4784.5939808494559</v>
      </c>
    </row>
    <row r="4426" spans="4:29" hidden="1" outlineLevel="1">
      <c r="F4426" s="45" t="str">
        <f>F4433</f>
        <v>LABOR_M</v>
      </c>
      <c r="G4426" s="43" t="str">
        <f>$G$8</f>
        <v>PRODUCTION</v>
      </c>
      <c r="H4426" s="47">
        <f t="shared" ca="1" si="2130"/>
        <v>54482.603471263392</v>
      </c>
      <c r="I4426" s="116">
        <f ca="1">VLOOKUP(CONCATENATE($F4426," ",$G4426),AllocFactorMatrix,(I$4+1),FALSE)*$E4433</f>
        <v>27012.941732422871</v>
      </c>
      <c r="J4426" s="116">
        <f ca="1">VLOOKUP(CONCATENATE($F4426," ",$G4426),AllocFactorMatrix,(J$4+1),FALSE)*$E4433</f>
        <v>6755.0688375915897</v>
      </c>
      <c r="K4426" s="116">
        <f ca="1">VLOOKUP(CONCATENATE($F4426," ",$G4426),AllocFactorMatrix,(K$4+1),FALSE)*$E4433</f>
        <v>85.612646725838545</v>
      </c>
      <c r="L4426" s="116">
        <f ca="1">VLOOKUP(CONCATENATE($F4426," ",$G4426),AllocFactorMatrix,(L$4+1),FALSE)*$E4433</f>
        <v>4.2848278688150492</v>
      </c>
      <c r="M4426" s="116">
        <f t="shared" ca="1" si="2131"/>
        <v>6844.9663121862432</v>
      </c>
      <c r="N4426" s="116">
        <f ca="1">VLOOKUP(CONCATENATE($F4426," ",$G4426),AllocFactorMatrix,(N$4+1),FALSE)*$E4433</f>
        <v>3030.6463135150184</v>
      </c>
      <c r="O4426" s="116">
        <f ca="1">VLOOKUP(CONCATENATE($F4426," ",$G4426),AllocFactorMatrix,(O$4+1),FALSE)*$E4433</f>
        <v>830.62996809379126</v>
      </c>
      <c r="P4426" s="116">
        <f ca="1">VLOOKUP(CONCATENATE($F4426," ",$G4426),AllocFactorMatrix,(P$4+1),FALSE)*$E4433</f>
        <v>132.17881740447109</v>
      </c>
      <c r="Q4426" s="116">
        <f ca="1">VLOOKUP(CONCATENATE($F4426," ",$G4426),AllocFactorMatrix,(Q$4+1),FALSE)*$E4433</f>
        <v>0</v>
      </c>
      <c r="R4426" s="116">
        <f t="shared" ca="1" si="2133"/>
        <v>3993.4550990132807</v>
      </c>
      <c r="S4426" s="116">
        <f ca="1">VLOOKUP(CONCATENATE($F4426," ",$G4426),AllocFactorMatrix,(S$4+1),FALSE)*$E4433</f>
        <v>131.00708725808499</v>
      </c>
      <c r="T4426" s="116">
        <f ca="1">VLOOKUP(CONCATENATE($F4426," ",$G4426),AllocFactorMatrix,(T$4+1),FALSE)*$E4433</f>
        <v>2384.1055154209648</v>
      </c>
      <c r="U4426" s="116">
        <f ca="1">VLOOKUP(CONCATENATE($F4426," ",$G4426),AllocFactorMatrix,(U$4+1),FALSE)*$E4433</f>
        <v>11616.653962886285</v>
      </c>
      <c r="V4426" s="116">
        <f ca="1">VLOOKUP(CONCATENATE($F4426," ",$G4426),AllocFactorMatrix,(V$4+1),FALSE)*$E4433</f>
        <v>1480.1991807115628</v>
      </c>
      <c r="W4426" s="116">
        <f ca="1">SUBTOTAL(9,S4426:V4426)</f>
        <v>15611.965746276897</v>
      </c>
      <c r="X4426" s="116">
        <f ca="1">VLOOKUP(CONCATENATE($F4426," ",$G4426),AllocFactorMatrix,(X$4+1),FALSE)*$E4433</f>
        <v>847.60716355853663</v>
      </c>
      <c r="Y4426" s="116">
        <f ca="1">VLOOKUP(CONCATENATE($F4426," ",$G4426),AllocFactorMatrix,(Y$4+1),FALSE)*$E4433</f>
        <v>15.932972395663358</v>
      </c>
      <c r="Z4426" s="116">
        <f t="shared" ca="1" si="2132"/>
        <v>863.54013595419997</v>
      </c>
      <c r="AA4426" s="116">
        <f ca="1">VLOOKUP(CONCATENATE($F4426," ",$G4426),AllocFactorMatrix,(AA$4+1),FALSE)*$E4433</f>
        <v>12.32635462379435</v>
      </c>
      <c r="AB4426" s="116">
        <f ca="1">VLOOKUP(CONCATENATE($F4426," ",$G4426),AllocFactorMatrix,(AB$4+1),FALSE)*$E4433</f>
        <v>115.83450532940323</v>
      </c>
      <c r="AC4426" s="116">
        <f ca="1">VLOOKUP(CONCATENATE($F4426," ",$G4426),AllocFactorMatrix,(AC$4+1),FALSE)*$E4433</f>
        <v>27.573585456634721</v>
      </c>
    </row>
    <row r="4427" spans="4:29" hidden="1" outlineLevel="1">
      <c r="F4427" s="45" t="str">
        <f>F4433</f>
        <v>LABOR_M</v>
      </c>
      <c r="G4427" s="43" t="str">
        <f>$G$9</f>
        <v>BULKTRAN</v>
      </c>
      <c r="H4427" s="47">
        <f t="shared" ca="1" si="2130"/>
        <v>15149.451890206989</v>
      </c>
      <c r="I4427" s="116">
        <f ca="1">VLOOKUP(CONCATENATE($F4427," ",$G4427),AllocFactorMatrix,(I$4+1),FALSE)*$E4433</f>
        <v>7511.2280822657767</v>
      </c>
      <c r="J4427" s="116">
        <f ca="1">VLOOKUP(CONCATENATE($F4427," ",$G4427),AllocFactorMatrix,(J$4+1),FALSE)*$E4433</f>
        <v>1878.3168176628467</v>
      </c>
      <c r="K4427" s="116">
        <f ca="1">VLOOKUP(CONCATENATE($F4427," ",$G4427),AllocFactorMatrix,(K$4+1),FALSE)*$E4433</f>
        <v>23.805482670270408</v>
      </c>
      <c r="L4427" s="116">
        <f ca="1">VLOOKUP(CONCATENATE($F4427," ",$G4427),AllocFactorMatrix,(L$4+1),FALSE)*$E4433</f>
        <v>1.1914407447630446</v>
      </c>
      <c r="M4427" s="116">
        <f t="shared" ca="1" si="2131"/>
        <v>1903.31374107788</v>
      </c>
      <c r="N4427" s="116">
        <f ca="1">VLOOKUP(CONCATENATE($F4427," ",$G4427),AllocFactorMatrix,(N$4+1),FALSE)*$E4433</f>
        <v>842.70258022903374</v>
      </c>
      <c r="O4427" s="116">
        <f ca="1">VLOOKUP(CONCATENATE($F4427," ",$G4427),AllocFactorMatrix,(O$4+1),FALSE)*$E4433</f>
        <v>230.96526117438913</v>
      </c>
      <c r="P4427" s="116">
        <f ca="1">VLOOKUP(CONCATENATE($F4427," ",$G4427),AllocFactorMatrix,(P$4+1),FALSE)*$E4433</f>
        <v>36.753688472865747</v>
      </c>
      <c r="Q4427" s="116">
        <f ca="1">VLOOKUP(CONCATENATE($F4427," ",$G4427),AllocFactorMatrix,(Q$4+1),FALSE)*$E4433</f>
        <v>0</v>
      </c>
      <c r="R4427" s="116">
        <f t="shared" ca="1" si="2133"/>
        <v>1110.4215298762888</v>
      </c>
      <c r="S4427" s="116">
        <f ca="1">VLOOKUP(CONCATENATE($F4427," ",$G4427),AllocFactorMatrix,(S$4+1),FALSE)*$E4433</f>
        <v>36.427876776103787</v>
      </c>
      <c r="T4427" s="116">
        <f ca="1">VLOOKUP(CONCATENATE($F4427," ",$G4427),AllocFactorMatrix,(T$4+1),FALSE)*$E4433</f>
        <v>662.92521843412317</v>
      </c>
      <c r="U4427" s="116">
        <f ca="1">VLOOKUP(CONCATENATE($F4427," ",$G4427),AllocFactorMatrix,(U$4+1),FALSE)*$E4433</f>
        <v>3230.1308880870761</v>
      </c>
      <c r="V4427" s="116">
        <f ca="1">VLOOKUP(CONCATENATE($F4427," ",$G4427),AllocFactorMatrix,(V$4+1),FALSE)*$E4433</f>
        <v>411.58470497727217</v>
      </c>
      <c r="W4427" s="116">
        <f t="shared" ref="W4427:W4433" ca="1" si="2137">SUBTOTAL(9,S4427:V4427)</f>
        <v>4341.0686882745749</v>
      </c>
      <c r="X4427" s="116">
        <f ca="1">VLOOKUP(CONCATENATE($F4427," ",$G4427),AllocFactorMatrix,(X$4+1),FALSE)*$E4433</f>
        <v>235.68594611851964</v>
      </c>
      <c r="Y4427" s="116">
        <f ca="1">VLOOKUP(CONCATENATE($F4427," ",$G4427),AllocFactorMatrix,(Y$4+1),FALSE)*$E4433</f>
        <v>4.4303279101449462</v>
      </c>
      <c r="Z4427" s="116">
        <f t="shared" ca="1" si="2132"/>
        <v>240.11627402866458</v>
      </c>
      <c r="AA4427" s="116">
        <f ca="1">VLOOKUP(CONCATENATE($F4427," ",$G4427),AllocFactorMatrix,(AA$4+1),FALSE)*$E4433</f>
        <v>3.4274705035580211</v>
      </c>
      <c r="AB4427" s="116">
        <f ca="1">VLOOKUP(CONCATENATE($F4427," ",$G4427),AllocFactorMatrix,(AB$4+1),FALSE)*$E4433</f>
        <v>32.208983306741061</v>
      </c>
      <c r="AC4427" s="116">
        <f ca="1">VLOOKUP(CONCATENATE($F4427," ",$G4427),AllocFactorMatrix,(AC$4+1),FALSE)*$E4433</f>
        <v>7.6671208734752536</v>
      </c>
    </row>
    <row r="4428" spans="4:29" hidden="1" outlineLevel="1">
      <c r="F4428" s="45" t="str">
        <f>F4433</f>
        <v>LABOR_M</v>
      </c>
      <c r="G4428" s="43" t="str">
        <f>$G$10</f>
        <v>SUBTRAN</v>
      </c>
      <c r="H4428" s="47">
        <f t="shared" ca="1" si="2130"/>
        <v>4802.4141577411046</v>
      </c>
      <c r="I4428" s="116">
        <f ca="1">VLOOKUP(CONCATENATE($F4428," ",$G4428),AllocFactorMatrix,(I$4+1),FALSE)*$E4433</f>
        <v>2317.4636791355024</v>
      </c>
      <c r="J4428" s="116">
        <f ca="1">VLOOKUP(CONCATENATE($F4428," ",$G4428),AllocFactorMatrix,(J$4+1),FALSE)*$E4433</f>
        <v>578.19195126627164</v>
      </c>
      <c r="K4428" s="116">
        <f ca="1">VLOOKUP(CONCATENATE($F4428," ",$G4428),AllocFactorMatrix,(K$4+1),FALSE)*$E4433</f>
        <v>7.3433801712594224</v>
      </c>
      <c r="L4428" s="116">
        <f ca="1">VLOOKUP(CONCATENATE($F4428," ",$G4428),AllocFactorMatrix,(L$4+1),FALSE)*$E4433</f>
        <v>0.47341617948264125</v>
      </c>
      <c r="M4428" s="116">
        <f t="shared" ca="1" si="2131"/>
        <v>586.0087476170138</v>
      </c>
      <c r="N4428" s="116">
        <f ca="1">VLOOKUP(CONCATENATE($F4428," ",$G4428),AllocFactorMatrix,(N$4+1),FALSE)*$E4433</f>
        <v>256.76480120024684</v>
      </c>
      <c r="O4428" s="116">
        <f ca="1">VLOOKUP(CONCATENATE($F4428," ",$G4428),AllocFactorMatrix,(O$4+1),FALSE)*$E4433</f>
        <v>70.488585171696243</v>
      </c>
      <c r="P4428" s="116">
        <f ca="1">VLOOKUP(CONCATENATE($F4428," ",$G4428),AllocFactorMatrix,(P$4+1),FALSE)*$E4433</f>
        <v>14.168727570371654</v>
      </c>
      <c r="Q4428" s="116">
        <f ca="1">VLOOKUP(CONCATENATE($F4428," ",$G4428),AllocFactorMatrix,(Q$4+1),FALSE)*$E4433</f>
        <v>0</v>
      </c>
      <c r="R4428" s="116">
        <f t="shared" ca="1" si="2133"/>
        <v>341.4221139423147</v>
      </c>
      <c r="S4428" s="116">
        <f ca="1">VLOOKUP(CONCATENATE($F4428," ",$G4428),AllocFactorMatrix,(S$4+1),FALSE)*$E4433</f>
        <v>10.880909823506766</v>
      </c>
      <c r="T4428" s="116">
        <f ca="1">VLOOKUP(CONCATENATE($F4428," ",$G4428),AllocFactorMatrix,(T$4+1),FALSE)*$E4433</f>
        <v>203.85547727173244</v>
      </c>
      <c r="U4428" s="116">
        <f ca="1">VLOOKUP(CONCATENATE($F4428," ",$G4428),AllocFactorMatrix,(U$4+1),FALSE)*$E4433</f>
        <v>1266.8442786563212</v>
      </c>
      <c r="V4428" s="116">
        <f ca="1">VLOOKUP(CONCATENATE($F4428," ",$G4428),AllocFactorMatrix,(V$4+1),FALSE)*$E4433</f>
        <v>0</v>
      </c>
      <c r="W4428" s="116">
        <f t="shared" ca="1" si="2137"/>
        <v>1481.5806657515604</v>
      </c>
      <c r="X4428" s="116">
        <f ca="1">VLOOKUP(CONCATENATE($F4428," ",$G4428),AllocFactorMatrix,(X$4+1),FALSE)*$E4433</f>
        <v>72.019092545271093</v>
      </c>
      <c r="Y4428" s="116">
        <f ca="1">VLOOKUP(CONCATENATE($F4428," ",$G4428),AllocFactorMatrix,(Y$4+1),FALSE)*$E4433</f>
        <v>1.3814576556096168</v>
      </c>
      <c r="Z4428" s="116">
        <f t="shared" ca="1" si="2132"/>
        <v>73.400550200880716</v>
      </c>
      <c r="AA4428" s="116">
        <f ca="1">VLOOKUP(CONCATENATE($F4428," ",$G4428),AllocFactorMatrix,(AA$4+1),FALSE)*$E4433</f>
        <v>1.0507487509636302</v>
      </c>
      <c r="AB4428" s="116">
        <f ca="1">VLOOKUP(CONCATENATE($F4428," ",$G4428),AllocFactorMatrix,(AB$4+1),FALSE)*$E4433</f>
        <v>1.2022165111237886</v>
      </c>
      <c r="AC4428" s="116">
        <f ca="1">VLOOKUP(CONCATENATE($F4428," ",$G4428),AllocFactorMatrix,(AC$4+1),FALSE)*$E4433</f>
        <v>0.28543583173486509</v>
      </c>
    </row>
    <row r="4429" spans="4:29" hidden="1" outlineLevel="1">
      <c r="F4429" s="45" t="str">
        <f>F4433</f>
        <v>LABOR_M</v>
      </c>
      <c r="G4429" s="43" t="str">
        <f>$G$11</f>
        <v>DISTPRI</v>
      </c>
      <c r="H4429" s="47">
        <f t="shared" ca="1" si="2130"/>
        <v>8629.8598900443521</v>
      </c>
      <c r="I4429" s="116">
        <f ca="1">VLOOKUP(CONCATENATE($F4429," ",$G4429),AllocFactorMatrix,(I$4+1),FALSE)*$E4433</f>
        <v>5707.9607874286403</v>
      </c>
      <c r="J4429" s="116">
        <f ca="1">VLOOKUP(CONCATENATE($F4429," ",$G4429),AllocFactorMatrix,(J$4+1),FALSE)*$E4433</f>
        <v>1416.4794404757547</v>
      </c>
      <c r="K4429" s="116">
        <f ca="1">VLOOKUP(CONCATENATE($F4429," ",$G4429),AllocFactorMatrix,(K$4+1),FALSE)*$E4433</f>
        <v>17.983485647365622</v>
      </c>
      <c r="L4429" s="116">
        <f ca="1">VLOOKUP(CONCATENATE($F4429," ",$G4429),AllocFactorMatrix,(L$4+1),FALSE)*$E4433</f>
        <v>0</v>
      </c>
      <c r="M4429" s="116">
        <f t="shared" ca="1" si="2131"/>
        <v>1434.4629261231203</v>
      </c>
      <c r="N4429" s="116">
        <f ca="1">VLOOKUP(CONCATENATE($F4429," ",$G4429),AllocFactorMatrix,(N$4+1),FALSE)*$E4433</f>
        <v>618.28389727659612</v>
      </c>
      <c r="O4429" s="116">
        <f ca="1">VLOOKUP(CONCATENATE($F4429," ",$G4429),AllocFactorMatrix,(O$4+1),FALSE)*$E4433</f>
        <v>170.02361550820228</v>
      </c>
      <c r="P4429" s="116">
        <f ca="1">VLOOKUP(CONCATENATE($F4429," ",$G4429),AllocFactorMatrix,(P$4+1),FALSE)*$E4433</f>
        <v>0</v>
      </c>
      <c r="Q4429" s="116">
        <f ca="1">VLOOKUP(CONCATENATE($F4429," ",$G4429),AllocFactorMatrix,(Q$4+1),FALSE)*$E4433</f>
        <v>0</v>
      </c>
      <c r="R4429" s="116">
        <f t="shared" ca="1" si="2133"/>
        <v>788.3075127847984</v>
      </c>
      <c r="S4429" s="116">
        <f ca="1">VLOOKUP(CONCATENATE($F4429," ",$G4429),AllocFactorMatrix,(S$4+1),FALSE)*$E4433</f>
        <v>26.493232271852985</v>
      </c>
      <c r="T4429" s="116">
        <f ca="1">VLOOKUP(CONCATENATE($F4429," ",$G4429),AllocFactorMatrix,(T$4+1),FALSE)*$E4433</f>
        <v>489.32371077318771</v>
      </c>
      <c r="U4429" s="116">
        <f ca="1">VLOOKUP(CONCATENATE($F4429," ",$G4429),AllocFactorMatrix,(U$4+1),FALSE)*$E4433</f>
        <v>0</v>
      </c>
      <c r="V4429" s="116">
        <f ca="1">VLOOKUP(CONCATENATE($F4429," ",$G4429),AllocFactorMatrix,(V$4+1),FALSE)*$E4433</f>
        <v>0</v>
      </c>
      <c r="W4429" s="116">
        <f t="shared" ca="1" si="2137"/>
        <v>515.81694304504072</v>
      </c>
      <c r="X4429" s="116">
        <f ca="1">VLOOKUP(CONCATENATE($F4429," ",$G4429),AllocFactorMatrix,(X$4+1),FALSE)*$E4433</f>
        <v>173.79060832764372</v>
      </c>
      <c r="Y4429" s="116">
        <f ca="1">VLOOKUP(CONCATENATE($F4429," ",$G4429),AllocFactorMatrix,(Y$4+1),FALSE)*$E4433</f>
        <v>3.3378114956222453</v>
      </c>
      <c r="Z4429" s="116">
        <f t="shared" ca="1" si="2132"/>
        <v>177.12841982326597</v>
      </c>
      <c r="AA4429" s="116">
        <f ca="1">VLOOKUP(CONCATENATE($F4429," ",$G4429),AllocFactorMatrix,(AA$4+1),FALSE)*$E4433</f>
        <v>2.550932885125754</v>
      </c>
      <c r="AB4429" s="116">
        <f ca="1">VLOOKUP(CONCATENATE($F4429," ",$G4429),AllocFactorMatrix,(AB$4+1),FALSE)*$E4433</f>
        <v>2.935427855667057</v>
      </c>
      <c r="AC4429" s="116">
        <f ca="1">VLOOKUP(CONCATENATE($F4429," ",$G4429),AllocFactorMatrix,(AC$4+1),FALSE)*$E4433</f>
        <v>0.69694009868768092</v>
      </c>
    </row>
    <row r="4430" spans="4:29" hidden="1" outlineLevel="1">
      <c r="F4430" s="45" t="str">
        <f>F4433</f>
        <v>LABOR_M</v>
      </c>
      <c r="G4430" s="43" t="str">
        <f>$G$12</f>
        <v>DISTSEC</v>
      </c>
      <c r="H4430" s="47">
        <f t="shared" ca="1" si="2130"/>
        <v>3162.901864142716</v>
      </c>
      <c r="I4430" s="116">
        <f ca="1">VLOOKUP(CONCATENATE($F4430," ",$G4430),AllocFactorMatrix,(I$4+1),FALSE)*$E4433</f>
        <v>2405.0023815458649</v>
      </c>
      <c r="J4430" s="116">
        <f ca="1">VLOOKUP(CONCATENATE($F4430," ",$G4430),AllocFactorMatrix,(J$4+1),FALSE)*$E4433</f>
        <v>485.43260928917726</v>
      </c>
      <c r="K4430" s="116">
        <f ca="1">VLOOKUP(CONCATENATE($F4430," ",$G4430),AllocFactorMatrix,(K$4+1),FALSE)*$E4433</f>
        <v>0</v>
      </c>
      <c r="L4430" s="116">
        <f ca="1">VLOOKUP(CONCATENATE($F4430," ",$G4430),AllocFactorMatrix,(L$4+1),FALSE)*$E4433</f>
        <v>0</v>
      </c>
      <c r="M4430" s="116">
        <f t="shared" ca="1" si="2131"/>
        <v>485.43260928917726</v>
      </c>
      <c r="N4430" s="116">
        <f ca="1">VLOOKUP(CONCATENATE($F4430," ",$G4430),AllocFactorMatrix,(N$4+1),FALSE)*$E4433</f>
        <v>185.9305440517191</v>
      </c>
      <c r="O4430" s="116">
        <f ca="1">VLOOKUP(CONCATENATE($F4430," ",$G4430),AllocFactorMatrix,(O$4+1),FALSE)*$E4433</f>
        <v>0</v>
      </c>
      <c r="P4430" s="116">
        <f ca="1">VLOOKUP(CONCATENATE($F4430," ",$G4430),AllocFactorMatrix,(P$4+1),FALSE)*$E4433</f>
        <v>0</v>
      </c>
      <c r="Q4430" s="116">
        <f ca="1">VLOOKUP(CONCATENATE($F4430," ",$G4430),AllocFactorMatrix,(Q$4+1),FALSE)*$E4433</f>
        <v>0</v>
      </c>
      <c r="R4430" s="116">
        <f t="shared" ca="1" si="2133"/>
        <v>185.9305440517191</v>
      </c>
      <c r="S4430" s="116">
        <f ca="1">VLOOKUP(CONCATENATE($F4430," ",$G4430),AllocFactorMatrix,(S$4+1),FALSE)*$E4433</f>
        <v>6.5302708417320714</v>
      </c>
      <c r="T4430" s="116">
        <f ca="1">VLOOKUP(CONCATENATE($F4430," ",$G4430),AllocFactorMatrix,(T$4+1),FALSE)*$E4433</f>
        <v>0</v>
      </c>
      <c r="U4430" s="116">
        <f ca="1">VLOOKUP(CONCATENATE($F4430," ",$G4430),AllocFactorMatrix,(U$4+1),FALSE)*$E4433</f>
        <v>0</v>
      </c>
      <c r="V4430" s="116">
        <f ca="1">VLOOKUP(CONCATENATE($F4430," ",$G4430),AllocFactorMatrix,(V$4+1),FALSE)*$E4433</f>
        <v>0</v>
      </c>
      <c r="W4430" s="116">
        <f t="shared" ca="1" si="2137"/>
        <v>6.5302708417320714</v>
      </c>
      <c r="X4430" s="116">
        <f ca="1">VLOOKUP(CONCATENATE($F4430," ",$G4430),AllocFactorMatrix,(X$4+1),FALSE)*$E4433</f>
        <v>53.932405208573577</v>
      </c>
      <c r="Y4430" s="116">
        <f ca="1">VLOOKUP(CONCATENATE($F4430," ",$G4430),AllocFactorMatrix,(Y$4+1),FALSE)*$E4433</f>
        <v>0</v>
      </c>
      <c r="Z4430" s="116">
        <f t="shared" ca="1" si="2132"/>
        <v>53.932405208573577</v>
      </c>
      <c r="AA4430" s="116">
        <f ca="1">VLOOKUP(CONCATENATE($F4430," ",$G4430),AllocFactorMatrix,(AA$4+1),FALSE)*$E4433</f>
        <v>0.69420508783021673</v>
      </c>
      <c r="AB4430" s="116">
        <f ca="1">VLOOKUP(CONCATENATE($F4430," ",$G4430),AllocFactorMatrix,(AB$4+1),FALSE)*$E4433</f>
        <v>20.668770736112691</v>
      </c>
      <c r="AC4430" s="116">
        <f ca="1">VLOOKUP(CONCATENATE($F4430," ",$G4430),AllocFactorMatrix,(AC$4+1),FALSE)*$E4433</f>
        <v>4.7106773817050414</v>
      </c>
    </row>
    <row r="4431" spans="4:29" hidden="1" outlineLevel="1">
      <c r="F4431" s="45" t="str">
        <f>F4433</f>
        <v>LABOR_M</v>
      </c>
      <c r="G4431" s="43" t="str">
        <f>$G$13</f>
        <v>ENERGY</v>
      </c>
      <c r="H4431" s="47">
        <f t="shared" ca="1" si="2130"/>
        <v>31850.378270686262</v>
      </c>
      <c r="I4431" s="116">
        <f ca="1">VLOOKUP(CONCATENATE($F4431," ",$G4431),AllocFactorMatrix,(I$4+1),FALSE)*$E4433</f>
        <v>11702.422770341915</v>
      </c>
      <c r="J4431" s="116">
        <f ca="1">VLOOKUP(CONCATENATE($F4431," ",$G4431),AllocFactorMatrix,(J$4+1),FALSE)*$E4433</f>
        <v>3696.6597774505358</v>
      </c>
      <c r="K4431" s="116">
        <f ca="1">VLOOKUP(CONCATENATE($F4431," ",$G4431),AllocFactorMatrix,(K$4+1),FALSE)*$E4433</f>
        <v>46.165950430335158</v>
      </c>
      <c r="L4431" s="116">
        <f ca="1">VLOOKUP(CONCATENATE($F4431," ",$G4431),AllocFactorMatrix,(L$4+1),FALSE)*$E4433</f>
        <v>2.3386622141817304</v>
      </c>
      <c r="M4431" s="116">
        <f t="shared" ca="1" si="2131"/>
        <v>3745.1643900950526</v>
      </c>
      <c r="N4431" s="116">
        <f ca="1">VLOOKUP(CONCATENATE($F4431," ",$G4431),AllocFactorMatrix,(N$4+1),FALSE)*$E4433</f>
        <v>1872.8917612237631</v>
      </c>
      <c r="O4431" s="116">
        <f ca="1">VLOOKUP(CONCATENATE($F4431," ",$G4431),AllocFactorMatrix,(O$4+1),FALSE)*$E4433</f>
        <v>505.25690351049315</v>
      </c>
      <c r="P4431" s="116">
        <f ca="1">VLOOKUP(CONCATENATE($F4431," ",$G4431),AllocFactorMatrix,(P$4+1),FALSE)*$E4433</f>
        <v>78.733405099217279</v>
      </c>
      <c r="Q4431" s="116">
        <f ca="1">VLOOKUP(CONCATENATE($F4431," ",$G4431),AllocFactorMatrix,(Q$4+1),FALSE)*$E4433</f>
        <v>0</v>
      </c>
      <c r="R4431" s="116">
        <f t="shared" ca="1" si="2133"/>
        <v>2456.8820698334735</v>
      </c>
      <c r="S4431" s="116">
        <f ca="1">VLOOKUP(CONCATENATE($F4431," ",$G4431),AllocFactorMatrix,(S$4+1),FALSE)*$E4433</f>
        <v>94.322263409695736</v>
      </c>
      <c r="T4431" s="116">
        <f ca="1">VLOOKUP(CONCATENATE($F4431," ",$G4431),AllocFactorMatrix,(T$4+1),FALSE)*$E4433</f>
        <v>1864.4026112198751</v>
      </c>
      <c r="U4431" s="116">
        <f ca="1">VLOOKUP(CONCATENATE($F4431," ",$G4431),AllocFactorMatrix,(U$4+1),FALSE)*$E4433</f>
        <v>9801.3616281818158</v>
      </c>
      <c r="V4431" s="116">
        <f ca="1">VLOOKUP(CONCATENATE($F4431," ",$G4431),AllocFactorMatrix,(V$4+1),FALSE)*$E4433</f>
        <v>1370.5522002428222</v>
      </c>
      <c r="W4431" s="116">
        <f t="shared" ca="1" si="2137"/>
        <v>13130.63870305421</v>
      </c>
      <c r="X4431" s="116">
        <f ca="1">VLOOKUP(CONCATENATE($F4431," ",$G4431),AllocFactorMatrix,(X$4+1),FALSE)*$E4433</f>
        <v>526.57780359139292</v>
      </c>
      <c r="Y4431" s="116">
        <f ca="1">VLOOKUP(CONCATENATE($F4431," ",$G4431),AllocFactorMatrix,(Y$4+1),FALSE)*$E4433</f>
        <v>9.9571450416915681</v>
      </c>
      <c r="Z4431" s="116">
        <f t="shared" ca="1" si="2132"/>
        <v>536.53494863308447</v>
      </c>
      <c r="AA4431" s="116">
        <f ca="1">VLOOKUP(CONCATENATE($F4431," ",$G4431),AllocFactorMatrix,(AA$4+1),FALSE)*$E4433</f>
        <v>9.9320041919716768</v>
      </c>
      <c r="AB4431" s="116">
        <f ca="1">VLOOKUP(CONCATENATE($F4431," ",$G4431),AllocFactorMatrix,(AB$4+1),FALSE)*$E4433</f>
        <v>217.75351109402212</v>
      </c>
      <c r="AC4431" s="116">
        <f ca="1">VLOOKUP(CONCATENATE($F4431," ",$G4431),AllocFactorMatrix,(AC$4+1),FALSE)*$E4433</f>
        <v>51.049873442509451</v>
      </c>
    </row>
    <row r="4432" spans="4:29" hidden="1" outlineLevel="1">
      <c r="F4432" s="45" t="str">
        <f>F4433</f>
        <v>LABOR_M</v>
      </c>
      <c r="G4432" s="43" t="str">
        <f>$G$14</f>
        <v>CUSTOMER</v>
      </c>
      <c r="H4432" s="47">
        <f t="shared" ca="1" si="2130"/>
        <v>63705.390455915353</v>
      </c>
      <c r="I4432" s="116">
        <f ca="1">VLOOKUP(CONCATENATE($F4432," ",$G4432),AllocFactorMatrix,(I$4+1),FALSE)*$E4433</f>
        <v>49305.675346100994</v>
      </c>
      <c r="J4432" s="116">
        <f ca="1">VLOOKUP(CONCATENATE($F4432," ",$G4432),AllocFactorMatrix,(J$4+1),FALSE)*$E4433</f>
        <v>11633.00435195787</v>
      </c>
      <c r="K4432" s="116">
        <f ca="1">VLOOKUP(CONCATENATE($F4432," ",$G4432),AllocFactorMatrix,(K$4+1),FALSE)*$E4433</f>
        <v>118.46877109770691</v>
      </c>
      <c r="L4432" s="116">
        <f ca="1">VLOOKUP(CONCATENATE($F4432," ",$G4432),AllocFactorMatrix,(L$4+1),FALSE)*$E4433</f>
        <v>8.4414818495442745</v>
      </c>
      <c r="M4432" s="116">
        <f t="shared" ca="1" si="2131"/>
        <v>11759.914604905121</v>
      </c>
      <c r="N4432" s="116">
        <f ca="1">VLOOKUP(CONCATENATE($F4432," ",$G4432),AllocFactorMatrix,(N$4+1),FALSE)*$E4433</f>
        <v>207.00415521765805</v>
      </c>
      <c r="O4432" s="116">
        <f ca="1">VLOOKUP(CONCATENATE($F4432," ",$G4432),AllocFactorMatrix,(O$4+1),FALSE)*$E4433</f>
        <v>66.038898353869499</v>
      </c>
      <c r="P4432" s="116">
        <f ca="1">VLOOKUP(CONCATENATE($F4432," ",$G4432),AllocFactorMatrix,(P$4+1),FALSE)*$E4433</f>
        <v>24.105940675122746</v>
      </c>
      <c r="Q4432" s="116">
        <f ca="1">VLOOKUP(CONCATENATE($F4432," ",$G4432),AllocFactorMatrix,(Q$4+1),FALSE)*$E4433</f>
        <v>0</v>
      </c>
      <c r="R4432" s="116">
        <f t="shared" ca="1" si="2133"/>
        <v>297.14899424665026</v>
      </c>
      <c r="S4432" s="116">
        <f ca="1">VLOOKUP(CONCATENATE($F4432," ",$G4432),AllocFactorMatrix,(S$4+1),FALSE)*$E4433</f>
        <v>1.9628535759394972</v>
      </c>
      <c r="T4432" s="116">
        <f ca="1">VLOOKUP(CONCATENATE($F4432," ",$G4432),AllocFactorMatrix,(T$4+1),FALSE)*$E4433</f>
        <v>47.490249283676491</v>
      </c>
      <c r="U4432" s="116">
        <f ca="1">VLOOKUP(CONCATENATE($F4432," ",$G4432),AllocFactorMatrix,(U$4+1),FALSE)*$E4433</f>
        <v>79.837383223499828</v>
      </c>
      <c r="V4432" s="116">
        <f ca="1">VLOOKUP(CONCATENATE($F4432," ",$G4432),AllocFactorMatrix,(V$4+1),FALSE)*$E4433</f>
        <v>15.362592535679418</v>
      </c>
      <c r="W4432" s="116">
        <f t="shared" ca="1" si="2137"/>
        <v>144.65307861879523</v>
      </c>
      <c r="X4432" s="116">
        <f ca="1">VLOOKUP(CONCATENATE($F4432," ",$G4432),AllocFactorMatrix,(X$4+1),FALSE)*$E4433</f>
        <v>66.921241901967036</v>
      </c>
      <c r="Y4432" s="116">
        <f ca="1">VLOOKUP(CONCATENATE($F4432," ",$G4432),AllocFactorMatrix,(Y$4+1),FALSE)*$E4433</f>
        <v>0.79815641545036509</v>
      </c>
      <c r="Z4432" s="116">
        <f t="shared" ca="1" si="2132"/>
        <v>67.719398317417401</v>
      </c>
      <c r="AA4432" s="116">
        <f ca="1">VLOOKUP(CONCATENATE($F4432," ",$G4432),AllocFactorMatrix,(AA$4+1),FALSE)*$E4433</f>
        <v>4.6579639032265394</v>
      </c>
      <c r="AB4432" s="116">
        <f ca="1">VLOOKUP(CONCATENATE($F4432," ",$G4432),AllocFactorMatrix,(AB$4+1),FALSE)*$E4433</f>
        <v>1969.8627630452827</v>
      </c>
      <c r="AC4432" s="116">
        <f ca="1">VLOOKUP(CONCATENATE($F4432," ",$G4432),AllocFactorMatrix,(AC$4+1),FALSE)*$E4433</f>
        <v>155.75830677782585</v>
      </c>
    </row>
    <row r="4433" spans="3:29" collapsed="1">
      <c r="D4433" s="43" t="s">
        <v>150</v>
      </c>
      <c r="E4433" s="45">
        <f>129539+52244</f>
        <v>181783</v>
      </c>
      <c r="F4433" s="45" t="s">
        <v>69</v>
      </c>
      <c r="G4433" s="43" t="str">
        <f>$G$15</f>
        <v>TOTAL</v>
      </c>
      <c r="H4433" s="47">
        <f t="shared" ca="1" si="2130"/>
        <v>181783.00000000015</v>
      </c>
      <c r="I4433" s="116">
        <f ca="1">VLOOKUP(CONCATENATE($F4433," ",$G4433),AllocFactorMatrix,(I$4+1),FALSE)*$E4433</f>
        <v>105962.69477924157</v>
      </c>
      <c r="J4433" s="116">
        <f ca="1">VLOOKUP(CONCATENATE($F4433," ",$G4433),AllocFactorMatrix,(J$4+1),FALSE)*$E4433</f>
        <v>26443.153785694045</v>
      </c>
      <c r="K4433" s="116">
        <f ca="1">VLOOKUP(CONCATENATE($F4433," ",$G4433),AllocFactorMatrix,(K$4+1),FALSE)*$E4433</f>
        <v>299.37971674277605</v>
      </c>
      <c r="L4433" s="116">
        <f ca="1">VLOOKUP(CONCATENATE($F4433," ",$G4433),AllocFactorMatrix,(L$4+1),FALSE)*$E4433</f>
        <v>16.729828856786739</v>
      </c>
      <c r="M4433" s="116">
        <f t="shared" ca="1" si="2131"/>
        <v>26759.263331293609</v>
      </c>
      <c r="N4433" s="116">
        <f ca="1">VLOOKUP(CONCATENATE($F4433," ",$G4433),AllocFactorMatrix,(N$4+1),FALSE)*$E4433</f>
        <v>7014.2240527140348</v>
      </c>
      <c r="O4433" s="116">
        <f ca="1">VLOOKUP(CONCATENATE($F4433," ",$G4433),AllocFactorMatrix,(O$4+1),FALSE)*$E4433</f>
        <v>1873.4032318124414</v>
      </c>
      <c r="P4433" s="116">
        <f ca="1">VLOOKUP(CONCATENATE($F4433," ",$G4433),AllocFactorMatrix,(P$4+1),FALSE)*$E4433</f>
        <v>285.94057922204854</v>
      </c>
      <c r="Q4433" s="116">
        <f ca="1">VLOOKUP(CONCATENATE($F4433," ",$G4433),AllocFactorMatrix,(Q$4+1),FALSE)*$E4433</f>
        <v>0</v>
      </c>
      <c r="R4433" s="116">
        <f t="shared" ca="1" si="2133"/>
        <v>9173.5678637485235</v>
      </c>
      <c r="S4433" s="116">
        <f ca="1">VLOOKUP(CONCATENATE($F4433," ",$G4433),AllocFactorMatrix,(S$4+1),FALSE)*$E4433</f>
        <v>307.6244939569159</v>
      </c>
      <c r="T4433" s="116">
        <f ca="1">VLOOKUP(CONCATENATE($F4433," ",$G4433),AllocFactorMatrix,(T$4+1),FALSE)*$E4433</f>
        <v>5652.10278240356</v>
      </c>
      <c r="U4433" s="116">
        <f ca="1">VLOOKUP(CONCATENATE($F4433," ",$G4433),AllocFactorMatrix,(U$4+1),FALSE)*$E4433</f>
        <v>25994.828141034999</v>
      </c>
      <c r="V4433" s="116">
        <f ca="1">VLOOKUP(CONCATENATE($F4433," ",$G4433),AllocFactorMatrix,(V$4+1),FALSE)*$E4433</f>
        <v>3277.6986784673368</v>
      </c>
      <c r="W4433" s="116">
        <f t="shared" ca="1" si="2137"/>
        <v>35232.254095862809</v>
      </c>
      <c r="X4433" s="116">
        <f ca="1">VLOOKUP(CONCATENATE($F4433," ",$G4433),AllocFactorMatrix,(X$4+1),FALSE)*$E4433</f>
        <v>1976.5342612519048</v>
      </c>
      <c r="Y4433" s="116">
        <f ca="1">VLOOKUP(CONCATENATE($F4433," ",$G4433),AllocFactorMatrix,(Y$4+1),FALSE)*$E4433</f>
        <v>35.837870914182098</v>
      </c>
      <c r="Z4433" s="116">
        <f t="shared" ca="1" si="2132"/>
        <v>2012.3721321660869</v>
      </c>
      <c r="AA4433" s="116">
        <f ca="1">VLOOKUP(CONCATENATE($F4433," ",$G4433),AllocFactorMatrix,(AA$4+1),FALSE)*$E4433</f>
        <v>34.639679946470189</v>
      </c>
      <c r="AB4433" s="116">
        <f ca="1">VLOOKUP(CONCATENATE($F4433," ",$G4433),AllocFactorMatrix,(AB$4+1),FALSE)*$E4433</f>
        <v>2360.4661778783529</v>
      </c>
      <c r="AC4433" s="116">
        <f ca="1">VLOOKUP(CONCATENATE($F4433," ",$G4433),AllocFactorMatrix,(AC$4+1),FALSE)*$E4433</f>
        <v>247.74193986257285</v>
      </c>
    </row>
    <row r="4434" spans="3:29" hidden="1" outlineLevel="1">
      <c r="E4434" s="45"/>
      <c r="F4434" s="45"/>
      <c r="G4434" s="43" t="str">
        <f>$G$8</f>
        <v>PRODUCTION</v>
      </c>
      <c r="H4434" s="47">
        <f t="shared" ref="H4434:AC4434" ca="1" si="2138">+H4402+H4410+H4418+H4426</f>
        <v>620982.46840580786</v>
      </c>
      <c r="I4434" s="47">
        <f t="shared" ca="1" si="2138"/>
        <v>307888.42983154964</v>
      </c>
      <c r="J4434" s="47">
        <f t="shared" ca="1" si="2138"/>
        <v>76993.004257428765</v>
      </c>
      <c r="K4434" s="47">
        <f t="shared" ca="1" si="2138"/>
        <v>975.79684712766698</v>
      </c>
      <c r="L4434" s="47">
        <f t="shared" ca="1" si="2138"/>
        <v>48.837662247073013</v>
      </c>
      <c r="M4434" s="47">
        <f t="shared" ca="1" si="2138"/>
        <v>78017.638766803502</v>
      </c>
      <c r="N4434" s="47">
        <f t="shared" ca="1" si="2138"/>
        <v>34542.736740254441</v>
      </c>
      <c r="O4434" s="47">
        <f t="shared" ca="1" si="2138"/>
        <v>9467.3641686521187</v>
      </c>
      <c r="P4434" s="47">
        <f t="shared" ca="1" si="2138"/>
        <v>1506.5493033217899</v>
      </c>
      <c r="Q4434" s="47">
        <f t="shared" ref="Q4434:Q4441" ca="1" si="2139">+Q4402+Q4410+Q4418+Q4426</f>
        <v>0</v>
      </c>
      <c r="R4434" s="47">
        <f t="shared" ca="1" si="2138"/>
        <v>45516.650212228349</v>
      </c>
      <c r="S4434" s="47">
        <f t="shared" ca="1" si="2138"/>
        <v>1493.1941434680182</v>
      </c>
      <c r="T4434" s="47">
        <f t="shared" ca="1" si="2138"/>
        <v>27173.586311580904</v>
      </c>
      <c r="U4434" s="47">
        <f t="shared" ca="1" si="2138"/>
        <v>132404.43724929742</v>
      </c>
      <c r="V4434" s="47">
        <f t="shared" ca="1" si="2138"/>
        <v>16871.031896545457</v>
      </c>
      <c r="W4434" s="47">
        <f t="shared" ca="1" si="2138"/>
        <v>177942.24960089181</v>
      </c>
      <c r="X4434" s="47">
        <f t="shared" ca="1" si="2138"/>
        <v>9660.8670498399897</v>
      </c>
      <c r="Y4434" s="47">
        <f t="shared" ca="1" si="2138"/>
        <v>181.6010230223167</v>
      </c>
      <c r="Z4434" s="47">
        <f t="shared" ca="1" si="2138"/>
        <v>9842.468072862308</v>
      </c>
      <c r="AA4434" s="47">
        <f t="shared" ca="1" si="2138"/>
        <v>140.49347191652637</v>
      </c>
      <c r="AB4434" s="47">
        <f t="shared" ca="1" si="2138"/>
        <v>1320.2599079898657</v>
      </c>
      <c r="AC4434" s="47">
        <f t="shared" ca="1" si="2138"/>
        <v>314.27854156585659</v>
      </c>
    </row>
    <row r="4435" spans="3:29" hidden="1" outlineLevel="1">
      <c r="E4435" s="45"/>
      <c r="F4435" s="45"/>
      <c r="G4435" s="43" t="str">
        <f>$G$9</f>
        <v>BULKTRAN</v>
      </c>
      <c r="H4435" s="47">
        <f t="shared" ref="H4435:AC4435" ca="1" si="2140">+H4403+H4411+H4419+H4427</f>
        <v>1520611.9672592471</v>
      </c>
      <c r="I4435" s="47">
        <f t="shared" ca="1" si="2140"/>
        <v>753932.44544314872</v>
      </c>
      <c r="J4435" s="47">
        <f t="shared" ca="1" si="2140"/>
        <v>188534.28176426337</v>
      </c>
      <c r="K4435" s="47">
        <f t="shared" ca="1" si="2140"/>
        <v>2389.4529054345444</v>
      </c>
      <c r="L4435" s="47">
        <f t="shared" ca="1" si="2140"/>
        <v>119.58974277730157</v>
      </c>
      <c r="M4435" s="47">
        <f t="shared" ca="1" si="2140"/>
        <v>191043.32441247519</v>
      </c>
      <c r="N4435" s="47">
        <f t="shared" ca="1" si="2140"/>
        <v>84585.477918502438</v>
      </c>
      <c r="O4435" s="47">
        <f t="shared" ca="1" si="2140"/>
        <v>23182.920590675993</v>
      </c>
      <c r="P4435" s="47">
        <f t="shared" ca="1" si="2140"/>
        <v>3689.1168695605161</v>
      </c>
      <c r="Q4435" s="47">
        <f t="shared" ca="1" si="2139"/>
        <v>0</v>
      </c>
      <c r="R4435" s="47">
        <f t="shared" ca="1" si="2140"/>
        <v>111457.51537873896</v>
      </c>
      <c r="S4435" s="47">
        <f t="shared" ca="1" si="2140"/>
        <v>3656.4138273145072</v>
      </c>
      <c r="T4435" s="47">
        <f t="shared" ca="1" si="2140"/>
        <v>66540.4945244595</v>
      </c>
      <c r="U4435" s="47">
        <f t="shared" ca="1" si="2140"/>
        <v>324221.34608144226</v>
      </c>
      <c r="V4435" s="47">
        <f t="shared" ca="1" si="2140"/>
        <v>41312.427173281481</v>
      </c>
      <c r="W4435" s="47">
        <f t="shared" ca="1" si="2140"/>
        <v>435730.68160649773</v>
      </c>
      <c r="X4435" s="47">
        <f t="shared" ca="1" si="2140"/>
        <v>23656.754896479841</v>
      </c>
      <c r="Y4435" s="47">
        <f t="shared" ca="1" si="2140"/>
        <v>444.68999194643646</v>
      </c>
      <c r="Z4435" s="47">
        <f t="shared" ca="1" si="2140"/>
        <v>24101.444888426275</v>
      </c>
      <c r="AA4435" s="47">
        <f t="shared" ca="1" si="2140"/>
        <v>344.02912414986469</v>
      </c>
      <c r="AB4435" s="47">
        <f t="shared" ca="1" si="2140"/>
        <v>3232.946368254035</v>
      </c>
      <c r="AC4435" s="47">
        <f t="shared" ca="1" si="2140"/>
        <v>769.58003755674906</v>
      </c>
    </row>
    <row r="4436" spans="3:29" hidden="1" outlineLevel="1">
      <c r="E4436" s="45"/>
      <c r="F4436" s="45"/>
      <c r="G4436" s="43" t="str">
        <f>$G$10</f>
        <v>SUBTRAN</v>
      </c>
      <c r="H4436" s="47">
        <f t="shared" ref="H4436:AC4436" ca="1" si="2141">+H4404+H4412+H4420+H4428</f>
        <v>481742.03385415603</v>
      </c>
      <c r="I4436" s="47">
        <f t="shared" ca="1" si="2141"/>
        <v>232470.50951869632</v>
      </c>
      <c r="J4436" s="47">
        <f t="shared" ca="1" si="2141"/>
        <v>57999.863696081695</v>
      </c>
      <c r="K4436" s="47">
        <f t="shared" ca="1" si="2141"/>
        <v>736.63261494522521</v>
      </c>
      <c r="L4436" s="47">
        <f t="shared" ca="1" si="2141"/>
        <v>47.489547063701352</v>
      </c>
      <c r="M4436" s="47">
        <f t="shared" ca="1" si="2141"/>
        <v>58783.985858090629</v>
      </c>
      <c r="N4436" s="47">
        <f t="shared" ca="1" si="2141"/>
        <v>25756.711830648732</v>
      </c>
      <c r="O4436" s="47">
        <f t="shared" ca="1" si="2141"/>
        <v>7070.8841988103959</v>
      </c>
      <c r="P4436" s="47">
        <f t="shared" ca="1" si="2141"/>
        <v>1421.3000821417852</v>
      </c>
      <c r="Q4436" s="47">
        <f t="shared" ca="1" si="2139"/>
        <v>0</v>
      </c>
      <c r="R4436" s="47">
        <f t="shared" ca="1" si="2141"/>
        <v>34248.896111600916</v>
      </c>
      <c r="S4436" s="47">
        <f t="shared" ca="1" si="2141"/>
        <v>1091.4909577530884</v>
      </c>
      <c r="T4436" s="47">
        <f t="shared" ca="1" si="2141"/>
        <v>20449.246776206175</v>
      </c>
      <c r="U4436" s="47">
        <f t="shared" ca="1" si="2141"/>
        <v>127080.28073602451</v>
      </c>
      <c r="V4436" s="47">
        <f t="shared" ca="1" si="2141"/>
        <v>0</v>
      </c>
      <c r="W4436" s="47">
        <f t="shared" ca="1" si="2141"/>
        <v>148621.01846998377</v>
      </c>
      <c r="X4436" s="47">
        <f t="shared" ca="1" si="2141"/>
        <v>7224.4131762698298</v>
      </c>
      <c r="Y4436" s="47">
        <f t="shared" ca="1" si="2141"/>
        <v>138.5774318576897</v>
      </c>
      <c r="Z4436" s="47">
        <f t="shared" ca="1" si="2141"/>
        <v>7362.9906081275194</v>
      </c>
      <c r="AA4436" s="47">
        <f t="shared" ca="1" si="2141"/>
        <v>105.40320424947039</v>
      </c>
      <c r="AB4436" s="47">
        <f t="shared" ca="1" si="2141"/>
        <v>120.59730964024965</v>
      </c>
      <c r="AC4436" s="47">
        <f t="shared" ca="1" si="2141"/>
        <v>28.632773767159875</v>
      </c>
    </row>
    <row r="4437" spans="3:29" hidden="1" outlineLevel="1">
      <c r="E4437" s="45"/>
      <c r="F4437" s="45"/>
      <c r="G4437" s="43" t="str">
        <f>$G$11</f>
        <v>DISTPRI</v>
      </c>
      <c r="H4437" s="47">
        <f t="shared" ref="H4437:AC4437" ca="1" si="2142">+H4405+H4413+H4421+H4429</f>
        <v>254783.37480314029</v>
      </c>
      <c r="I4437" s="47">
        <f t="shared" ca="1" si="2142"/>
        <v>168518.78607470484</v>
      </c>
      <c r="J4437" s="47">
        <f t="shared" ca="1" si="2142"/>
        <v>41819.382560314327</v>
      </c>
      <c r="K4437" s="47">
        <f t="shared" ca="1" si="2142"/>
        <v>530.93482656021479</v>
      </c>
      <c r="L4437" s="47">
        <f t="shared" ca="1" si="2142"/>
        <v>0</v>
      </c>
      <c r="M4437" s="47">
        <f t="shared" ca="1" si="2142"/>
        <v>42350.317386874536</v>
      </c>
      <c r="N4437" s="47">
        <f t="shared" ca="1" si="2142"/>
        <v>18253.883602015216</v>
      </c>
      <c r="O4437" s="47">
        <f t="shared" ca="1" si="2142"/>
        <v>5019.686426819696</v>
      </c>
      <c r="P4437" s="47">
        <f t="shared" ca="1" si="2142"/>
        <v>0</v>
      </c>
      <c r="Q4437" s="47">
        <f t="shared" ca="1" si="2139"/>
        <v>0</v>
      </c>
      <c r="R4437" s="47">
        <f t="shared" ca="1" si="2142"/>
        <v>23273.570028834911</v>
      </c>
      <c r="S4437" s="47">
        <f t="shared" ca="1" si="2142"/>
        <v>782.17204145494964</v>
      </c>
      <c r="T4437" s="47">
        <f t="shared" ca="1" si="2142"/>
        <v>14446.531924094521</v>
      </c>
      <c r="U4437" s="47">
        <f t="shared" ca="1" si="2142"/>
        <v>0</v>
      </c>
      <c r="V4437" s="47">
        <f t="shared" ca="1" si="2142"/>
        <v>0</v>
      </c>
      <c r="W4437" s="47">
        <f t="shared" ca="1" si="2142"/>
        <v>15228.70396554947</v>
      </c>
      <c r="X4437" s="47">
        <f t="shared" ca="1" si="2142"/>
        <v>5130.9011111396248</v>
      </c>
      <c r="Y4437" s="47">
        <f t="shared" ca="1" si="2142"/>
        <v>98.543764110518239</v>
      </c>
      <c r="Z4437" s="47">
        <f t="shared" ca="1" si="2142"/>
        <v>5229.444875250143</v>
      </c>
      <c r="AA4437" s="47">
        <f t="shared" ca="1" si="2142"/>
        <v>75.312380229768877</v>
      </c>
      <c r="AB4437" s="47">
        <f t="shared" ca="1" si="2142"/>
        <v>86.66400440878482</v>
      </c>
      <c r="AC4437" s="47">
        <f t="shared" ca="1" si="2142"/>
        <v>20.576087287828326</v>
      </c>
    </row>
    <row r="4438" spans="3:29" hidden="1" outlineLevel="1">
      <c r="E4438" s="45"/>
      <c r="F4438" s="45"/>
      <c r="G4438" s="43" t="str">
        <f>$G$12</f>
        <v>DISTSEC</v>
      </c>
      <c r="H4438" s="47">
        <f t="shared" ref="H4438:AC4438" ca="1" si="2143">+H4406+H4414+H4422+H4430</f>
        <v>84563.185784162153</v>
      </c>
      <c r="I4438" s="47">
        <f t="shared" ca="1" si="2143"/>
        <v>64300.02318682085</v>
      </c>
      <c r="J4438" s="47">
        <f t="shared" ca="1" si="2143"/>
        <v>12978.501922675861</v>
      </c>
      <c r="K4438" s="47">
        <f t="shared" ca="1" si="2143"/>
        <v>0</v>
      </c>
      <c r="L4438" s="47">
        <f t="shared" ca="1" si="2143"/>
        <v>0</v>
      </c>
      <c r="M4438" s="47">
        <f t="shared" ca="1" si="2143"/>
        <v>12978.501922675861</v>
      </c>
      <c r="N4438" s="47">
        <f t="shared" ca="1" si="2143"/>
        <v>4971.0297109889798</v>
      </c>
      <c r="O4438" s="47">
        <f t="shared" ca="1" si="2143"/>
        <v>0</v>
      </c>
      <c r="P4438" s="47">
        <f t="shared" ca="1" si="2143"/>
        <v>0</v>
      </c>
      <c r="Q4438" s="47">
        <f t="shared" ca="1" si="2139"/>
        <v>0</v>
      </c>
      <c r="R4438" s="47">
        <f t="shared" ca="1" si="2143"/>
        <v>4971.0297109889798</v>
      </c>
      <c r="S4438" s="47">
        <f t="shared" ca="1" si="2143"/>
        <v>174.59299407000788</v>
      </c>
      <c r="T4438" s="47">
        <f t="shared" ca="1" si="2143"/>
        <v>0</v>
      </c>
      <c r="U4438" s="47">
        <f t="shared" ca="1" si="2143"/>
        <v>0</v>
      </c>
      <c r="V4438" s="47">
        <f t="shared" ca="1" si="2143"/>
        <v>0</v>
      </c>
      <c r="W4438" s="47">
        <f t="shared" ca="1" si="2143"/>
        <v>174.59299407000788</v>
      </c>
      <c r="X4438" s="47">
        <f t="shared" ca="1" si="2143"/>
        <v>1441.9340837422637</v>
      </c>
      <c r="Y4438" s="47">
        <f t="shared" ca="1" si="2143"/>
        <v>0</v>
      </c>
      <c r="Z4438" s="47">
        <f t="shared" ca="1" si="2143"/>
        <v>1441.9340837422637</v>
      </c>
      <c r="AA4438" s="47">
        <f t="shared" ca="1" si="2143"/>
        <v>18.560232449832469</v>
      </c>
      <c r="AB4438" s="47">
        <f t="shared" ca="1" si="2143"/>
        <v>552.59921893336605</v>
      </c>
      <c r="AC4438" s="47">
        <f t="shared" ca="1" si="2143"/>
        <v>125.94443448100601</v>
      </c>
    </row>
    <row r="4439" spans="3:29" hidden="1" outlineLevel="1">
      <c r="E4439" s="45"/>
      <c r="F4439" s="45"/>
      <c r="G4439" s="43" t="str">
        <f>$G$13</f>
        <v>ENERGY</v>
      </c>
      <c r="H4439" s="47">
        <f t="shared" ref="H4439:AC4439" ca="1" si="2144">+H4407+H4415+H4423+H4431</f>
        <v>31850.378270686262</v>
      </c>
      <c r="I4439" s="47">
        <f t="shared" ca="1" si="2144"/>
        <v>11702.422770341915</v>
      </c>
      <c r="J4439" s="47">
        <f t="shared" ca="1" si="2144"/>
        <v>3696.6597774505358</v>
      </c>
      <c r="K4439" s="47">
        <f t="shared" ca="1" si="2144"/>
        <v>46.165950430335158</v>
      </c>
      <c r="L4439" s="47">
        <f t="shared" ca="1" si="2144"/>
        <v>2.3386622141817304</v>
      </c>
      <c r="M4439" s="47">
        <f t="shared" ca="1" si="2144"/>
        <v>3745.1643900950526</v>
      </c>
      <c r="N4439" s="47">
        <f t="shared" ca="1" si="2144"/>
        <v>1872.8917612237631</v>
      </c>
      <c r="O4439" s="47">
        <f t="shared" ca="1" si="2144"/>
        <v>505.25690351049315</v>
      </c>
      <c r="P4439" s="47">
        <f t="shared" ca="1" si="2144"/>
        <v>78.733405099217279</v>
      </c>
      <c r="Q4439" s="47">
        <f t="shared" ca="1" si="2139"/>
        <v>0</v>
      </c>
      <c r="R4439" s="47">
        <f t="shared" ca="1" si="2144"/>
        <v>2456.8820698334735</v>
      </c>
      <c r="S4439" s="47">
        <f t="shared" ca="1" si="2144"/>
        <v>94.322263409695736</v>
      </c>
      <c r="T4439" s="47">
        <f t="shared" ca="1" si="2144"/>
        <v>1864.4026112198751</v>
      </c>
      <c r="U4439" s="47">
        <f t="shared" ca="1" si="2144"/>
        <v>9801.3616281818158</v>
      </c>
      <c r="V4439" s="47">
        <f t="shared" ca="1" si="2144"/>
        <v>1370.5522002428222</v>
      </c>
      <c r="W4439" s="47">
        <f t="shared" ca="1" si="2144"/>
        <v>13130.63870305421</v>
      </c>
      <c r="X4439" s="47">
        <f t="shared" ca="1" si="2144"/>
        <v>526.57780359139292</v>
      </c>
      <c r="Y4439" s="47">
        <f t="shared" ca="1" si="2144"/>
        <v>9.9571450416915681</v>
      </c>
      <c r="Z4439" s="47">
        <f t="shared" ca="1" si="2144"/>
        <v>536.53494863308447</v>
      </c>
      <c r="AA4439" s="47">
        <f t="shared" ca="1" si="2144"/>
        <v>9.9320041919716768</v>
      </c>
      <c r="AB4439" s="47">
        <f t="shared" ca="1" si="2144"/>
        <v>217.75351109402212</v>
      </c>
      <c r="AC4439" s="47">
        <f t="shared" ca="1" si="2144"/>
        <v>51.049873442509451</v>
      </c>
    </row>
    <row r="4440" spans="3:29" hidden="1" outlineLevel="1">
      <c r="E4440" s="45"/>
      <c r="F4440" s="45"/>
      <c r="G4440" s="43" t="str">
        <f>$G$14</f>
        <v>CUSTOMER</v>
      </c>
      <c r="H4440" s="47">
        <f t="shared" ref="H4440:AC4440" ca="1" si="2145">+H4408+H4416+H4424+H4432</f>
        <v>690412.59162279987</v>
      </c>
      <c r="I4440" s="47">
        <f t="shared" ca="1" si="2145"/>
        <v>515679.86939833505</v>
      </c>
      <c r="J4440" s="47">
        <f t="shared" ca="1" si="2145"/>
        <v>126397.24769945972</v>
      </c>
      <c r="K4440" s="47">
        <f t="shared" ca="1" si="2145"/>
        <v>1397.0014055405643</v>
      </c>
      <c r="L4440" s="47">
        <f t="shared" ca="1" si="2145"/>
        <v>102.85656704676028</v>
      </c>
      <c r="M4440" s="47">
        <f t="shared" ca="1" si="2145"/>
        <v>127897.10567204705</v>
      </c>
      <c r="N4440" s="47">
        <f t="shared" ca="1" si="2145"/>
        <v>2342.9551196308698</v>
      </c>
      <c r="O4440" s="47">
        <f t="shared" ca="1" si="2145"/>
        <v>737.21022410374496</v>
      </c>
      <c r="P4440" s="47">
        <f t="shared" ca="1" si="2145"/>
        <v>295.01210589469423</v>
      </c>
      <c r="Q4440" s="47">
        <f t="shared" ca="1" si="2139"/>
        <v>0</v>
      </c>
      <c r="R4440" s="47">
        <f t="shared" ca="1" si="2145"/>
        <v>3375.1774496293087</v>
      </c>
      <c r="S4440" s="47">
        <f t="shared" ca="1" si="2145"/>
        <v>21.768768326582844</v>
      </c>
      <c r="T4440" s="47">
        <f t="shared" ca="1" si="2145"/>
        <v>540.63113268005577</v>
      </c>
      <c r="U4440" s="47">
        <f t="shared" ca="1" si="2145"/>
        <v>977.7614355774781</v>
      </c>
      <c r="V4440" s="47">
        <f t="shared" ca="1" si="2145"/>
        <v>189.51396603495905</v>
      </c>
      <c r="W4440" s="47">
        <f t="shared" ca="1" si="2145"/>
        <v>1729.6753026190756</v>
      </c>
      <c r="X4440" s="47">
        <f t="shared" ca="1" si="2145"/>
        <v>750.22067968327076</v>
      </c>
      <c r="Y4440" s="47">
        <f t="shared" ca="1" si="2145"/>
        <v>8.760921248098013</v>
      </c>
      <c r="Z4440" s="47">
        <f t="shared" ca="1" si="2145"/>
        <v>758.98160093136869</v>
      </c>
      <c r="AA4440" s="47">
        <f t="shared" ca="1" si="2145"/>
        <v>53.644260196758061</v>
      </c>
      <c r="AB4440" s="47">
        <f t="shared" ca="1" si="2145"/>
        <v>36118.89855570221</v>
      </c>
      <c r="AC4440" s="47">
        <f t="shared" ca="1" si="2145"/>
        <v>4799.2393833388396</v>
      </c>
    </row>
    <row r="4441" spans="3:29" collapsed="1">
      <c r="C4441" s="43" t="s">
        <v>303</v>
      </c>
      <c r="E4441" s="47">
        <f>+E4409+E4417+E4425+E4433</f>
        <v>3684946</v>
      </c>
      <c r="F4441" s="45"/>
      <c r="G4441" s="43" t="str">
        <f>$G$15</f>
        <v>TOTAL</v>
      </c>
      <c r="H4441" s="47">
        <f t="shared" ref="H4441:AC4441" ca="1" si="2146">+H4409+H4417+H4425+H4433</f>
        <v>3684946</v>
      </c>
      <c r="I4441" s="47">
        <f t="shared" ca="1" si="2146"/>
        <v>2054492.4862235975</v>
      </c>
      <c r="J4441" s="47">
        <f t="shared" ca="1" si="2146"/>
        <v>508418.9416776743</v>
      </c>
      <c r="K4441" s="47">
        <f t="shared" ca="1" si="2146"/>
        <v>6075.9845500385509</v>
      </c>
      <c r="L4441" s="47">
        <f t="shared" ca="1" si="2146"/>
        <v>321.11218134901799</v>
      </c>
      <c r="M4441" s="47">
        <f t="shared" ca="1" si="2146"/>
        <v>514816.03840906185</v>
      </c>
      <c r="N4441" s="47">
        <f t="shared" ca="1" si="2146"/>
        <v>172325.68668326444</v>
      </c>
      <c r="O4441" s="47">
        <f t="shared" ca="1" si="2146"/>
        <v>45983.322512572442</v>
      </c>
      <c r="P4441" s="47">
        <f t="shared" ca="1" si="2146"/>
        <v>6990.711766018002</v>
      </c>
      <c r="Q4441" s="47">
        <f t="shared" ca="1" si="2139"/>
        <v>0</v>
      </c>
      <c r="R4441" s="47">
        <f t="shared" ca="1" si="2146"/>
        <v>225299.72096185488</v>
      </c>
      <c r="S4441" s="47">
        <f t="shared" ca="1" si="2146"/>
        <v>7313.9549957968493</v>
      </c>
      <c r="T4441" s="47">
        <f t="shared" ca="1" si="2146"/>
        <v>131014.89328024103</v>
      </c>
      <c r="U4441" s="47">
        <f t="shared" ca="1" si="2146"/>
        <v>594485.1871305235</v>
      </c>
      <c r="V4441" s="47">
        <f t="shared" ca="1" si="2146"/>
        <v>59743.525236104724</v>
      </c>
      <c r="W4441" s="47">
        <f t="shared" ca="1" si="2146"/>
        <v>792557.56064266618</v>
      </c>
      <c r="X4441" s="47">
        <f t="shared" ca="1" si="2146"/>
        <v>48391.668800746207</v>
      </c>
      <c r="Y4441" s="47">
        <f t="shared" ca="1" si="2146"/>
        <v>882.13027722675054</v>
      </c>
      <c r="Z4441" s="47">
        <f t="shared" ca="1" si="2146"/>
        <v>49273.799077972966</v>
      </c>
      <c r="AA4441" s="47">
        <f t="shared" ca="1" si="2146"/>
        <v>747.37467738419252</v>
      </c>
      <c r="AB4441" s="47">
        <f t="shared" ca="1" si="2146"/>
        <v>41649.718876022525</v>
      </c>
      <c r="AC4441" s="47">
        <f t="shared" ca="1" si="2146"/>
        <v>6109.3011314399491</v>
      </c>
    </row>
    <row r="4442" spans="3:29">
      <c r="E4442" s="47"/>
      <c r="F4442" s="45"/>
      <c r="H4442" s="47"/>
      <c r="I4442" s="47"/>
      <c r="J4442" s="47"/>
      <c r="K4442" s="47"/>
      <c r="L4442" s="47"/>
      <c r="M4442" s="47"/>
      <c r="N4442" s="47"/>
      <c r="O4442" s="47"/>
      <c r="P4442" s="47"/>
      <c r="Q4442" s="47"/>
      <c r="R4442" s="47"/>
      <c r="S4442" s="47"/>
      <c r="T4442" s="47"/>
      <c r="U4442" s="47"/>
      <c r="V4442" s="47"/>
      <c r="W4442" s="47"/>
      <c r="X4442" s="47"/>
      <c r="Y4442" s="47"/>
      <c r="Z4442" s="47"/>
      <c r="AA4442" s="47"/>
      <c r="AB4442" s="47"/>
      <c r="AC4442" s="47"/>
    </row>
    <row r="4443" spans="3:29" hidden="1" outlineLevel="1">
      <c r="F4443" s="45" t="str">
        <f>F4450</f>
        <v>PROD_DEMAND</v>
      </c>
      <c r="G4443" s="43" t="str">
        <f>$G$8</f>
        <v>PRODUCTION</v>
      </c>
      <c r="H4443" s="47">
        <f t="shared" ref="H4443:H4450" si="2147">SUBTOTAL(9,I4443:AC4443)</f>
        <v>4921688.0000000009</v>
      </c>
      <c r="I4443" s="116">
        <f>VLOOKUP(CONCATENATE($F4443," ",$G4443),AllocFactorMatrix,(I$4+1),FALSE)*$E4450</f>
        <v>2440215.090662627</v>
      </c>
      <c r="J4443" s="116">
        <f>VLOOKUP(CONCATENATE($F4443," ",$G4443),AllocFactorMatrix,(J$4+1),FALSE)*$E4450</f>
        <v>610219.39332771034</v>
      </c>
      <c r="K4443" s="116">
        <f>VLOOKUP(CONCATENATE($F4443," ",$G4443),AllocFactorMatrix,(K$4+1),FALSE)*$E4450</f>
        <v>7733.8216089663083</v>
      </c>
      <c r="L4443" s="116">
        <f>VLOOKUP(CONCATENATE($F4443," ",$G4443),AllocFactorMatrix,(L$4+1),FALSE)*$E4450</f>
        <v>387.07008403399277</v>
      </c>
      <c r="M4443" s="116">
        <f t="shared" ref="M4443:M4450" si="2148">SUBTOTAL(9,J4443:L4443)</f>
        <v>618340.28502071067</v>
      </c>
      <c r="N4443" s="116">
        <f>VLOOKUP(CONCATENATE($F4443," ",$G4443),AllocFactorMatrix,(N$4+1),FALSE)*$E4450</f>
        <v>273773.54684121296</v>
      </c>
      <c r="O4443" s="116">
        <f>VLOOKUP(CONCATENATE($F4443," ",$G4443),AllocFactorMatrix,(O$4+1),FALSE)*$E4450</f>
        <v>75034.988894461552</v>
      </c>
      <c r="P4443" s="116">
        <f>VLOOKUP(CONCATENATE($F4443," ",$G4443),AllocFactorMatrix,(P$4+1),FALSE)*$E4450</f>
        <v>11940.378359798904</v>
      </c>
      <c r="Q4443" s="116">
        <f>VLOOKUP(CONCATENATE($F4443," ",$G4443),AllocFactorMatrix,(Q$4+1),FALSE)*$E4450</f>
        <v>0</v>
      </c>
      <c r="R4443" s="116">
        <f>SUBTOTAL(9,N4443:Q4443)</f>
        <v>360748.91409547342</v>
      </c>
      <c r="S4443" s="116">
        <f>VLOOKUP(CONCATENATE($F4443," ",$G4443),AllocFactorMatrix,(S$4+1),FALSE)*$E4450</f>
        <v>11834.530073680406</v>
      </c>
      <c r="T4443" s="116">
        <f>VLOOKUP(CONCATENATE($F4443," ",$G4443),AllocFactorMatrix,(T$4+1),FALSE)*$E4450</f>
        <v>215368.25992851364</v>
      </c>
      <c r="U4443" s="116">
        <f>VLOOKUP(CONCATENATE($F4443," ",$G4443),AllocFactorMatrix,(U$4+1),FALSE)*$E4450</f>
        <v>1049390.8654612277</v>
      </c>
      <c r="V4443" s="116">
        <f>VLOOKUP(CONCATENATE($F4443," ",$G4443),AllocFactorMatrix,(V$4+1),FALSE)*$E4450</f>
        <v>133713.84774518776</v>
      </c>
      <c r="W4443" s="116">
        <f>SUBTOTAL(9,S4443:V4443)</f>
        <v>1410307.5032086095</v>
      </c>
      <c r="X4443" s="116">
        <f>VLOOKUP(CONCATENATE($F4443," ",$G4443),AllocFactorMatrix,(X$4+1),FALSE)*$E4450</f>
        <v>76568.624474790733</v>
      </c>
      <c r="Y4443" s="116">
        <f>VLOOKUP(CONCATENATE($F4443," ",$G4443),AllocFactorMatrix,(Y$4+1),FALSE)*$E4450</f>
        <v>1439.3056507556323</v>
      </c>
      <c r="Z4443" s="116">
        <f t="shared" ref="Z4443:Z4450" si="2149">SUBTOTAL(9,X4443:Y4443)</f>
        <v>78007.930125546365</v>
      </c>
      <c r="AA4443" s="116">
        <f>VLOOKUP(CONCATENATE($F4443," ",$G4443),AllocFactorMatrix,(AA$4+1),FALSE)*$E4450</f>
        <v>1113.5017009176456</v>
      </c>
      <c r="AB4443" s="116">
        <f>VLOOKUP(CONCATENATE($F4443," ",$G4443),AllocFactorMatrix,(AB$4+1),FALSE)*$E4450</f>
        <v>10463.914323887946</v>
      </c>
      <c r="AC4443" s="116">
        <f>VLOOKUP(CONCATENATE($F4443," ",$G4443),AllocFactorMatrix,(AC$4+1),FALSE)*$E4450</f>
        <v>2490.8608622286692</v>
      </c>
    </row>
    <row r="4444" spans="3:29" hidden="1" outlineLevel="1">
      <c r="F4444" s="45" t="str">
        <f>F4450</f>
        <v>PROD_DEMAND</v>
      </c>
      <c r="G4444" s="43" t="str">
        <f>$G$9</f>
        <v>BULKTRAN</v>
      </c>
      <c r="H4444" s="47">
        <f t="shared" si="2147"/>
        <v>0</v>
      </c>
      <c r="I4444" s="116">
        <f>VLOOKUP(CONCATENATE($F4444," ",$G4444),AllocFactorMatrix,(I$4+1),FALSE)*$E4450</f>
        <v>0</v>
      </c>
      <c r="J4444" s="116">
        <f>VLOOKUP(CONCATENATE($F4444," ",$G4444),AllocFactorMatrix,(J$4+1),FALSE)*$E4450</f>
        <v>0</v>
      </c>
      <c r="K4444" s="116">
        <f>VLOOKUP(CONCATENATE($F4444," ",$G4444),AllocFactorMatrix,(K$4+1),FALSE)*$E4450</f>
        <v>0</v>
      </c>
      <c r="L4444" s="116">
        <f>VLOOKUP(CONCATENATE($F4444," ",$G4444),AllocFactorMatrix,(L$4+1),FALSE)*$E4450</f>
        <v>0</v>
      </c>
      <c r="M4444" s="116">
        <f t="shared" si="2148"/>
        <v>0</v>
      </c>
      <c r="N4444" s="116">
        <f>VLOOKUP(CONCATENATE($F4444," ",$G4444),AllocFactorMatrix,(N$4+1),FALSE)*$E4450</f>
        <v>0</v>
      </c>
      <c r="O4444" s="116">
        <f>VLOOKUP(CONCATENATE($F4444," ",$G4444),AllocFactorMatrix,(O$4+1),FALSE)*$E4450</f>
        <v>0</v>
      </c>
      <c r="P4444" s="116">
        <f>VLOOKUP(CONCATENATE($F4444," ",$G4444),AllocFactorMatrix,(P$4+1),FALSE)*$E4450</f>
        <v>0</v>
      </c>
      <c r="Q4444" s="116">
        <f>VLOOKUP(CONCATENATE($F4444," ",$G4444),AllocFactorMatrix,(Q$4+1),FALSE)*$E4450</f>
        <v>0</v>
      </c>
      <c r="R4444" s="116">
        <f t="shared" ref="R4444:R4450" si="2150">SUBTOTAL(9,N4444:Q4444)</f>
        <v>0</v>
      </c>
      <c r="S4444" s="116">
        <f>VLOOKUP(CONCATENATE($F4444," ",$G4444),AllocFactorMatrix,(S$4+1),FALSE)*$E4450</f>
        <v>0</v>
      </c>
      <c r="T4444" s="116">
        <f>VLOOKUP(CONCATENATE($F4444," ",$G4444),AllocFactorMatrix,(T$4+1),FALSE)*$E4450</f>
        <v>0</v>
      </c>
      <c r="U4444" s="116">
        <f>VLOOKUP(CONCATENATE($F4444," ",$G4444),AllocFactorMatrix,(U$4+1),FALSE)*$E4450</f>
        <v>0</v>
      </c>
      <c r="V4444" s="116">
        <f>VLOOKUP(CONCATENATE($F4444," ",$G4444),AllocFactorMatrix,(V$4+1),FALSE)*$E4450</f>
        <v>0</v>
      </c>
      <c r="W4444" s="116">
        <f t="shared" ref="W4444:W4450" si="2151">SUBTOTAL(9,S4444:V4444)</f>
        <v>0</v>
      </c>
      <c r="X4444" s="116">
        <f>VLOOKUP(CONCATENATE($F4444," ",$G4444),AllocFactorMatrix,(X$4+1),FALSE)*$E4450</f>
        <v>0</v>
      </c>
      <c r="Y4444" s="116">
        <f>VLOOKUP(CONCATENATE($F4444," ",$G4444),AllocFactorMatrix,(Y$4+1),FALSE)*$E4450</f>
        <v>0</v>
      </c>
      <c r="Z4444" s="116">
        <f t="shared" si="2149"/>
        <v>0</v>
      </c>
      <c r="AA4444" s="116">
        <f>VLOOKUP(CONCATENATE($F4444," ",$G4444),AllocFactorMatrix,(AA$4+1),FALSE)*$E4450</f>
        <v>0</v>
      </c>
      <c r="AB4444" s="116">
        <f>VLOOKUP(CONCATENATE($F4444," ",$G4444),AllocFactorMatrix,(AB$4+1),FALSE)*$E4450</f>
        <v>0</v>
      </c>
      <c r="AC4444" s="116">
        <f>VLOOKUP(CONCATENATE($F4444," ",$G4444),AllocFactorMatrix,(AC$4+1),FALSE)*$E4450</f>
        <v>0</v>
      </c>
    </row>
    <row r="4445" spans="3:29" hidden="1" outlineLevel="1">
      <c r="F4445" s="45" t="str">
        <f>F4450</f>
        <v>PROD_DEMAND</v>
      </c>
      <c r="G4445" s="43" t="str">
        <f>$G$10</f>
        <v>SUBTRAN</v>
      </c>
      <c r="H4445" s="47">
        <f t="shared" si="2147"/>
        <v>0</v>
      </c>
      <c r="I4445" s="116">
        <f>VLOOKUP(CONCATENATE($F4445," ",$G4445),AllocFactorMatrix,(I$4+1),FALSE)*$E4450</f>
        <v>0</v>
      </c>
      <c r="J4445" s="116">
        <f>VLOOKUP(CONCATENATE($F4445," ",$G4445),AllocFactorMatrix,(J$4+1),FALSE)*$E4450</f>
        <v>0</v>
      </c>
      <c r="K4445" s="116">
        <f>VLOOKUP(CONCATENATE($F4445," ",$G4445),AllocFactorMatrix,(K$4+1),FALSE)*$E4450</f>
        <v>0</v>
      </c>
      <c r="L4445" s="116">
        <f>VLOOKUP(CONCATENATE($F4445," ",$G4445),AllocFactorMatrix,(L$4+1),FALSE)*$E4450</f>
        <v>0</v>
      </c>
      <c r="M4445" s="116">
        <f t="shared" si="2148"/>
        <v>0</v>
      </c>
      <c r="N4445" s="116">
        <f>VLOOKUP(CONCATENATE($F4445," ",$G4445),AllocFactorMatrix,(N$4+1),FALSE)*$E4450</f>
        <v>0</v>
      </c>
      <c r="O4445" s="116">
        <f>VLOOKUP(CONCATENATE($F4445," ",$G4445),AllocFactorMatrix,(O$4+1),FALSE)*$E4450</f>
        <v>0</v>
      </c>
      <c r="P4445" s="116">
        <f>VLOOKUP(CONCATENATE($F4445," ",$G4445),AllocFactorMatrix,(P$4+1),FALSE)*$E4450</f>
        <v>0</v>
      </c>
      <c r="Q4445" s="116">
        <f>VLOOKUP(CONCATENATE($F4445," ",$G4445),AllocFactorMatrix,(Q$4+1),FALSE)*$E4450</f>
        <v>0</v>
      </c>
      <c r="R4445" s="116">
        <f t="shared" si="2150"/>
        <v>0</v>
      </c>
      <c r="S4445" s="116">
        <f>VLOOKUP(CONCATENATE($F4445," ",$G4445),AllocFactorMatrix,(S$4+1),FALSE)*$E4450</f>
        <v>0</v>
      </c>
      <c r="T4445" s="116">
        <f>VLOOKUP(CONCATENATE($F4445," ",$G4445),AllocFactorMatrix,(T$4+1),FALSE)*$E4450</f>
        <v>0</v>
      </c>
      <c r="U4445" s="116">
        <f>VLOOKUP(CONCATENATE($F4445," ",$G4445),AllocFactorMatrix,(U$4+1),FALSE)*$E4450</f>
        <v>0</v>
      </c>
      <c r="V4445" s="116">
        <f>VLOOKUP(CONCATENATE($F4445," ",$G4445),AllocFactorMatrix,(V$4+1),FALSE)*$E4450</f>
        <v>0</v>
      </c>
      <c r="W4445" s="116">
        <f t="shared" si="2151"/>
        <v>0</v>
      </c>
      <c r="X4445" s="116">
        <f>VLOOKUP(CONCATENATE($F4445," ",$G4445),AllocFactorMatrix,(X$4+1),FALSE)*$E4450</f>
        <v>0</v>
      </c>
      <c r="Y4445" s="116">
        <f>VLOOKUP(CONCATENATE($F4445," ",$G4445),AllocFactorMatrix,(Y$4+1),FALSE)*$E4450</f>
        <v>0</v>
      </c>
      <c r="Z4445" s="116">
        <f t="shared" si="2149"/>
        <v>0</v>
      </c>
      <c r="AA4445" s="116">
        <f>VLOOKUP(CONCATENATE($F4445," ",$G4445),AllocFactorMatrix,(AA$4+1),FALSE)*$E4450</f>
        <v>0</v>
      </c>
      <c r="AB4445" s="116">
        <f>VLOOKUP(CONCATENATE($F4445," ",$G4445),AllocFactorMatrix,(AB$4+1),FALSE)*$E4450</f>
        <v>0</v>
      </c>
      <c r="AC4445" s="116">
        <f>VLOOKUP(CONCATENATE($F4445," ",$G4445),AllocFactorMatrix,(AC$4+1),FALSE)*$E4450</f>
        <v>0</v>
      </c>
    </row>
    <row r="4446" spans="3:29" hidden="1" outlineLevel="1">
      <c r="F4446" s="45" t="str">
        <f>F4450</f>
        <v>PROD_DEMAND</v>
      </c>
      <c r="G4446" s="43" t="str">
        <f>$G$11</f>
        <v>DISTPRI</v>
      </c>
      <c r="H4446" s="47">
        <f t="shared" si="2147"/>
        <v>0</v>
      </c>
      <c r="I4446" s="116">
        <f>VLOOKUP(CONCATENATE($F4446," ",$G4446),AllocFactorMatrix,(I$4+1),FALSE)*$E4450</f>
        <v>0</v>
      </c>
      <c r="J4446" s="116">
        <f>VLOOKUP(CONCATENATE($F4446," ",$G4446),AllocFactorMatrix,(J$4+1),FALSE)*$E4450</f>
        <v>0</v>
      </c>
      <c r="K4446" s="116">
        <f>VLOOKUP(CONCATENATE($F4446," ",$G4446),AllocFactorMatrix,(K$4+1),FALSE)*$E4450</f>
        <v>0</v>
      </c>
      <c r="L4446" s="116">
        <f>VLOOKUP(CONCATENATE($F4446," ",$G4446),AllocFactorMatrix,(L$4+1),FALSE)*$E4450</f>
        <v>0</v>
      </c>
      <c r="M4446" s="116">
        <f t="shared" si="2148"/>
        <v>0</v>
      </c>
      <c r="N4446" s="116">
        <f>VLOOKUP(CONCATENATE($F4446," ",$G4446),AllocFactorMatrix,(N$4+1),FALSE)*$E4450</f>
        <v>0</v>
      </c>
      <c r="O4446" s="116">
        <f>VLOOKUP(CONCATENATE($F4446," ",$G4446),AllocFactorMatrix,(O$4+1),FALSE)*$E4450</f>
        <v>0</v>
      </c>
      <c r="P4446" s="116">
        <f>VLOOKUP(CONCATENATE($F4446," ",$G4446),AllocFactorMatrix,(P$4+1),FALSE)*$E4450</f>
        <v>0</v>
      </c>
      <c r="Q4446" s="116">
        <f>VLOOKUP(CONCATENATE($F4446," ",$G4446),AllocFactorMatrix,(Q$4+1),FALSE)*$E4450</f>
        <v>0</v>
      </c>
      <c r="R4446" s="116">
        <f t="shared" si="2150"/>
        <v>0</v>
      </c>
      <c r="S4446" s="116">
        <f>VLOOKUP(CONCATENATE($F4446," ",$G4446),AllocFactorMatrix,(S$4+1),FALSE)*$E4450</f>
        <v>0</v>
      </c>
      <c r="T4446" s="116">
        <f>VLOOKUP(CONCATENATE($F4446," ",$G4446),AllocFactorMatrix,(T$4+1),FALSE)*$E4450</f>
        <v>0</v>
      </c>
      <c r="U4446" s="116">
        <f>VLOOKUP(CONCATENATE($F4446," ",$G4446),AllocFactorMatrix,(U$4+1),FALSE)*$E4450</f>
        <v>0</v>
      </c>
      <c r="V4446" s="116">
        <f>VLOOKUP(CONCATENATE($F4446," ",$G4446),AllocFactorMatrix,(V$4+1),FALSE)*$E4450</f>
        <v>0</v>
      </c>
      <c r="W4446" s="116">
        <f t="shared" si="2151"/>
        <v>0</v>
      </c>
      <c r="X4446" s="116">
        <f>VLOOKUP(CONCATENATE($F4446," ",$G4446),AllocFactorMatrix,(X$4+1),FALSE)*$E4450</f>
        <v>0</v>
      </c>
      <c r="Y4446" s="116">
        <f>VLOOKUP(CONCATENATE($F4446," ",$G4446),AllocFactorMatrix,(Y$4+1),FALSE)*$E4450</f>
        <v>0</v>
      </c>
      <c r="Z4446" s="116">
        <f t="shared" si="2149"/>
        <v>0</v>
      </c>
      <c r="AA4446" s="116">
        <f>VLOOKUP(CONCATENATE($F4446," ",$G4446),AllocFactorMatrix,(AA$4+1),FALSE)*$E4450</f>
        <v>0</v>
      </c>
      <c r="AB4446" s="116">
        <f>VLOOKUP(CONCATENATE($F4446," ",$G4446),AllocFactorMatrix,(AB$4+1),FALSE)*$E4450</f>
        <v>0</v>
      </c>
      <c r="AC4446" s="116">
        <f>VLOOKUP(CONCATENATE($F4446," ",$G4446),AllocFactorMatrix,(AC$4+1),FALSE)*$E4450</f>
        <v>0</v>
      </c>
    </row>
    <row r="4447" spans="3:29" hidden="1" outlineLevel="1">
      <c r="F4447" s="45" t="str">
        <f>F4450</f>
        <v>PROD_DEMAND</v>
      </c>
      <c r="G4447" s="43" t="str">
        <f>$G$12</f>
        <v>DISTSEC</v>
      </c>
      <c r="H4447" s="47">
        <f t="shared" si="2147"/>
        <v>0</v>
      </c>
      <c r="I4447" s="116">
        <f>VLOOKUP(CONCATENATE($F4447," ",$G4447),AllocFactorMatrix,(I$4+1),FALSE)*$E4450</f>
        <v>0</v>
      </c>
      <c r="J4447" s="116">
        <f>VLOOKUP(CONCATENATE($F4447," ",$G4447),AllocFactorMatrix,(J$4+1),FALSE)*$E4450</f>
        <v>0</v>
      </c>
      <c r="K4447" s="116">
        <f>VLOOKUP(CONCATENATE($F4447," ",$G4447),AllocFactorMatrix,(K$4+1),FALSE)*$E4450</f>
        <v>0</v>
      </c>
      <c r="L4447" s="116">
        <f>VLOOKUP(CONCATENATE($F4447," ",$G4447),AllocFactorMatrix,(L$4+1),FALSE)*$E4450</f>
        <v>0</v>
      </c>
      <c r="M4447" s="116">
        <f t="shared" si="2148"/>
        <v>0</v>
      </c>
      <c r="N4447" s="116">
        <f>VLOOKUP(CONCATENATE($F4447," ",$G4447),AllocFactorMatrix,(N$4+1),FALSE)*$E4450</f>
        <v>0</v>
      </c>
      <c r="O4447" s="116">
        <f>VLOOKUP(CONCATENATE($F4447," ",$G4447),AllocFactorMatrix,(O$4+1),FALSE)*$E4450</f>
        <v>0</v>
      </c>
      <c r="P4447" s="116">
        <f>VLOOKUP(CONCATENATE($F4447," ",$G4447),AllocFactorMatrix,(P$4+1),FALSE)*$E4450</f>
        <v>0</v>
      </c>
      <c r="Q4447" s="116">
        <f>VLOOKUP(CONCATENATE($F4447," ",$G4447),AllocFactorMatrix,(Q$4+1),FALSE)*$E4450</f>
        <v>0</v>
      </c>
      <c r="R4447" s="116">
        <f t="shared" si="2150"/>
        <v>0</v>
      </c>
      <c r="S4447" s="116">
        <f>VLOOKUP(CONCATENATE($F4447," ",$G4447),AllocFactorMatrix,(S$4+1),FALSE)*$E4450</f>
        <v>0</v>
      </c>
      <c r="T4447" s="116">
        <f>VLOOKUP(CONCATENATE($F4447," ",$G4447),AllocFactorMatrix,(T$4+1),FALSE)*$E4450</f>
        <v>0</v>
      </c>
      <c r="U4447" s="116">
        <f>VLOOKUP(CONCATENATE($F4447," ",$G4447),AllocFactorMatrix,(U$4+1),FALSE)*$E4450</f>
        <v>0</v>
      </c>
      <c r="V4447" s="116">
        <f>VLOOKUP(CONCATENATE($F4447," ",$G4447),AllocFactorMatrix,(V$4+1),FALSE)*$E4450</f>
        <v>0</v>
      </c>
      <c r="W4447" s="116">
        <f t="shared" si="2151"/>
        <v>0</v>
      </c>
      <c r="X4447" s="116">
        <f>VLOOKUP(CONCATENATE($F4447," ",$G4447),AllocFactorMatrix,(X$4+1),FALSE)*$E4450</f>
        <v>0</v>
      </c>
      <c r="Y4447" s="116">
        <f>VLOOKUP(CONCATENATE($F4447," ",$G4447),AllocFactorMatrix,(Y$4+1),FALSE)*$E4450</f>
        <v>0</v>
      </c>
      <c r="Z4447" s="116">
        <f t="shared" si="2149"/>
        <v>0</v>
      </c>
      <c r="AA4447" s="116">
        <f>VLOOKUP(CONCATENATE($F4447," ",$G4447),AllocFactorMatrix,(AA$4+1),FALSE)*$E4450</f>
        <v>0</v>
      </c>
      <c r="AB4447" s="116">
        <f>VLOOKUP(CONCATENATE($F4447," ",$G4447),AllocFactorMatrix,(AB$4+1),FALSE)*$E4450</f>
        <v>0</v>
      </c>
      <c r="AC4447" s="116">
        <f>VLOOKUP(CONCATENATE($F4447," ",$G4447),AllocFactorMatrix,(AC$4+1),FALSE)*$E4450</f>
        <v>0</v>
      </c>
    </row>
    <row r="4448" spans="3:29" hidden="1" outlineLevel="1">
      <c r="F4448" s="45" t="str">
        <f>F4450</f>
        <v>PROD_DEMAND</v>
      </c>
      <c r="G4448" s="43" t="str">
        <f>$G$13</f>
        <v>ENERGY</v>
      </c>
      <c r="H4448" s="47">
        <f t="shared" si="2147"/>
        <v>0</v>
      </c>
      <c r="I4448" s="116">
        <f>VLOOKUP(CONCATENATE($F4448," ",$G4448),AllocFactorMatrix,(I$4+1),FALSE)*$E4450</f>
        <v>0</v>
      </c>
      <c r="J4448" s="116">
        <f>VLOOKUP(CONCATENATE($F4448," ",$G4448),AllocFactorMatrix,(J$4+1),FALSE)*$E4450</f>
        <v>0</v>
      </c>
      <c r="K4448" s="116">
        <f>VLOOKUP(CONCATENATE($F4448," ",$G4448),AllocFactorMatrix,(K$4+1),FALSE)*$E4450</f>
        <v>0</v>
      </c>
      <c r="L4448" s="116">
        <f>VLOOKUP(CONCATENATE($F4448," ",$G4448),AllocFactorMatrix,(L$4+1),FALSE)*$E4450</f>
        <v>0</v>
      </c>
      <c r="M4448" s="116">
        <f t="shared" si="2148"/>
        <v>0</v>
      </c>
      <c r="N4448" s="116">
        <f>VLOOKUP(CONCATENATE($F4448," ",$G4448),AllocFactorMatrix,(N$4+1),FALSE)*$E4450</f>
        <v>0</v>
      </c>
      <c r="O4448" s="116">
        <f>VLOOKUP(CONCATENATE($F4448," ",$G4448),AllocFactorMatrix,(O$4+1),FALSE)*$E4450</f>
        <v>0</v>
      </c>
      <c r="P4448" s="116">
        <f>VLOOKUP(CONCATENATE($F4448," ",$G4448),AllocFactorMatrix,(P$4+1),FALSE)*$E4450</f>
        <v>0</v>
      </c>
      <c r="Q4448" s="116">
        <f>VLOOKUP(CONCATENATE($F4448," ",$G4448),AllocFactorMatrix,(Q$4+1),FALSE)*$E4450</f>
        <v>0</v>
      </c>
      <c r="R4448" s="116">
        <f t="shared" si="2150"/>
        <v>0</v>
      </c>
      <c r="S4448" s="116">
        <f>VLOOKUP(CONCATENATE($F4448," ",$G4448),AllocFactorMatrix,(S$4+1),FALSE)*$E4450</f>
        <v>0</v>
      </c>
      <c r="T4448" s="116">
        <f>VLOOKUP(CONCATENATE($F4448," ",$G4448),AllocFactorMatrix,(T$4+1),FALSE)*$E4450</f>
        <v>0</v>
      </c>
      <c r="U4448" s="116">
        <f>VLOOKUP(CONCATENATE($F4448," ",$G4448),AllocFactorMatrix,(U$4+1),FALSE)*$E4450</f>
        <v>0</v>
      </c>
      <c r="V4448" s="116">
        <f>VLOOKUP(CONCATENATE($F4448," ",$G4448),AllocFactorMatrix,(V$4+1),FALSE)*$E4450</f>
        <v>0</v>
      </c>
      <c r="W4448" s="116">
        <f t="shared" si="2151"/>
        <v>0</v>
      </c>
      <c r="X4448" s="116">
        <f>VLOOKUP(CONCATENATE($F4448," ",$G4448),AllocFactorMatrix,(X$4+1),FALSE)*$E4450</f>
        <v>0</v>
      </c>
      <c r="Y4448" s="116">
        <f>VLOOKUP(CONCATENATE($F4448," ",$G4448),AllocFactorMatrix,(Y$4+1),FALSE)*$E4450</f>
        <v>0</v>
      </c>
      <c r="Z4448" s="116">
        <f t="shared" si="2149"/>
        <v>0</v>
      </c>
      <c r="AA4448" s="116">
        <f>VLOOKUP(CONCATENATE($F4448," ",$G4448),AllocFactorMatrix,(AA$4+1),FALSE)*$E4450</f>
        <v>0</v>
      </c>
      <c r="AB4448" s="116">
        <f>VLOOKUP(CONCATENATE($F4448," ",$G4448),AllocFactorMatrix,(AB$4+1),FALSE)*$E4450</f>
        <v>0</v>
      </c>
      <c r="AC4448" s="116">
        <f>VLOOKUP(CONCATENATE($F4448," ",$G4448),AllocFactorMatrix,(AC$4+1),FALSE)*$E4450</f>
        <v>0</v>
      </c>
    </row>
    <row r="4449" spans="3:29" hidden="1" outlineLevel="1">
      <c r="F4449" s="45" t="str">
        <f>F4450</f>
        <v>PROD_DEMAND</v>
      </c>
      <c r="G4449" s="43" t="str">
        <f>$G$14</f>
        <v>CUSTOMER</v>
      </c>
      <c r="H4449" s="47">
        <f t="shared" si="2147"/>
        <v>0</v>
      </c>
      <c r="I4449" s="116">
        <f>VLOOKUP(CONCATENATE($F4449," ",$G4449),AllocFactorMatrix,(I$4+1),FALSE)*$E4450</f>
        <v>0</v>
      </c>
      <c r="J4449" s="116">
        <f>VLOOKUP(CONCATENATE($F4449," ",$G4449),AllocFactorMatrix,(J$4+1),FALSE)*$E4450</f>
        <v>0</v>
      </c>
      <c r="K4449" s="116">
        <f>VLOOKUP(CONCATENATE($F4449," ",$G4449),AllocFactorMatrix,(K$4+1),FALSE)*$E4450</f>
        <v>0</v>
      </c>
      <c r="L4449" s="116">
        <f>VLOOKUP(CONCATENATE($F4449," ",$G4449),AllocFactorMatrix,(L$4+1),FALSE)*$E4450</f>
        <v>0</v>
      </c>
      <c r="M4449" s="116">
        <f t="shared" si="2148"/>
        <v>0</v>
      </c>
      <c r="N4449" s="116">
        <f>VLOOKUP(CONCATENATE($F4449," ",$G4449),AllocFactorMatrix,(N$4+1),FALSE)*$E4450</f>
        <v>0</v>
      </c>
      <c r="O4449" s="116">
        <f>VLOOKUP(CONCATENATE($F4449," ",$G4449),AllocFactorMatrix,(O$4+1),FALSE)*$E4450</f>
        <v>0</v>
      </c>
      <c r="P4449" s="116">
        <f>VLOOKUP(CONCATENATE($F4449," ",$G4449),AllocFactorMatrix,(P$4+1),FALSE)*$E4450</f>
        <v>0</v>
      </c>
      <c r="Q4449" s="116">
        <f>VLOOKUP(CONCATENATE($F4449," ",$G4449),AllocFactorMatrix,(Q$4+1),FALSE)*$E4450</f>
        <v>0</v>
      </c>
      <c r="R4449" s="116">
        <f t="shared" si="2150"/>
        <v>0</v>
      </c>
      <c r="S4449" s="116">
        <f>VLOOKUP(CONCATENATE($F4449," ",$G4449),AllocFactorMatrix,(S$4+1),FALSE)*$E4450</f>
        <v>0</v>
      </c>
      <c r="T4449" s="116">
        <f>VLOOKUP(CONCATENATE($F4449," ",$G4449),AllocFactorMatrix,(T$4+1),FALSE)*$E4450</f>
        <v>0</v>
      </c>
      <c r="U4449" s="116">
        <f>VLOOKUP(CONCATENATE($F4449," ",$G4449),AllocFactorMatrix,(U$4+1),FALSE)*$E4450</f>
        <v>0</v>
      </c>
      <c r="V4449" s="116">
        <f>VLOOKUP(CONCATENATE($F4449," ",$G4449),AllocFactorMatrix,(V$4+1),FALSE)*$E4450</f>
        <v>0</v>
      </c>
      <c r="W4449" s="116">
        <f t="shared" si="2151"/>
        <v>0</v>
      </c>
      <c r="X4449" s="116">
        <f>VLOOKUP(CONCATENATE($F4449," ",$G4449),AllocFactorMatrix,(X$4+1),FALSE)*$E4450</f>
        <v>0</v>
      </c>
      <c r="Y4449" s="116">
        <f>VLOOKUP(CONCATENATE($F4449," ",$G4449),AllocFactorMatrix,(Y$4+1),FALSE)*$E4450</f>
        <v>0</v>
      </c>
      <c r="Z4449" s="116">
        <f t="shared" si="2149"/>
        <v>0</v>
      </c>
      <c r="AA4449" s="116">
        <f>VLOOKUP(CONCATENATE($F4449," ",$G4449),AllocFactorMatrix,(AA$4+1),FALSE)*$E4450</f>
        <v>0</v>
      </c>
      <c r="AB4449" s="116">
        <f>VLOOKUP(CONCATENATE($F4449," ",$G4449),AllocFactorMatrix,(AB$4+1),FALSE)*$E4450</f>
        <v>0</v>
      </c>
      <c r="AC4449" s="116">
        <f>VLOOKUP(CONCATENATE($F4449," ",$G4449),AllocFactorMatrix,(AC$4+1),FALSE)*$E4450</f>
        <v>0</v>
      </c>
    </row>
    <row r="4450" spans="3:29" collapsed="1">
      <c r="D4450" s="43" t="s">
        <v>660</v>
      </c>
      <c r="E4450" s="45">
        <v>4921688</v>
      </c>
      <c r="F4450" s="45" t="s">
        <v>29</v>
      </c>
      <c r="G4450" s="43" t="str">
        <f>$G$15</f>
        <v>TOTAL</v>
      </c>
      <c r="H4450" s="47">
        <f t="shared" si="2147"/>
        <v>4921688.0000000009</v>
      </c>
      <c r="I4450" s="116">
        <f>VLOOKUP(CONCATENATE($F4450," ",$G4450),AllocFactorMatrix,(I$4+1),FALSE)*$E4450</f>
        <v>2440215.090662627</v>
      </c>
      <c r="J4450" s="116">
        <f>VLOOKUP(CONCATENATE($F4450," ",$G4450),AllocFactorMatrix,(J$4+1),FALSE)*$E4450</f>
        <v>610219.39332771034</v>
      </c>
      <c r="K4450" s="116">
        <f>VLOOKUP(CONCATENATE($F4450," ",$G4450),AllocFactorMatrix,(K$4+1),FALSE)*$E4450</f>
        <v>7733.8216089663083</v>
      </c>
      <c r="L4450" s="116">
        <f>VLOOKUP(CONCATENATE($F4450," ",$G4450),AllocFactorMatrix,(L$4+1),FALSE)*$E4450</f>
        <v>387.07008403399277</v>
      </c>
      <c r="M4450" s="116">
        <f t="shared" si="2148"/>
        <v>618340.28502071067</v>
      </c>
      <c r="N4450" s="116">
        <f>VLOOKUP(CONCATENATE($F4450," ",$G4450),AllocFactorMatrix,(N$4+1),FALSE)*$E4450</f>
        <v>273773.54684121296</v>
      </c>
      <c r="O4450" s="116">
        <f>VLOOKUP(CONCATENATE($F4450," ",$G4450),AllocFactorMatrix,(O$4+1),FALSE)*$E4450</f>
        <v>75034.988894461552</v>
      </c>
      <c r="P4450" s="116">
        <f>VLOOKUP(CONCATENATE($F4450," ",$G4450),AllocFactorMatrix,(P$4+1),FALSE)*$E4450</f>
        <v>11940.378359798904</v>
      </c>
      <c r="Q4450" s="116">
        <f>VLOOKUP(CONCATENATE($F4450," ",$G4450),AllocFactorMatrix,(Q$4+1),FALSE)*$E4450</f>
        <v>0</v>
      </c>
      <c r="R4450" s="116">
        <f t="shared" si="2150"/>
        <v>360748.91409547342</v>
      </c>
      <c r="S4450" s="116">
        <f>VLOOKUP(CONCATENATE($F4450," ",$G4450),AllocFactorMatrix,(S$4+1),FALSE)*$E4450</f>
        <v>11834.530073680406</v>
      </c>
      <c r="T4450" s="116">
        <f>VLOOKUP(CONCATENATE($F4450," ",$G4450),AllocFactorMatrix,(T$4+1),FALSE)*$E4450</f>
        <v>215368.25992851364</v>
      </c>
      <c r="U4450" s="116">
        <f>VLOOKUP(CONCATENATE($F4450," ",$G4450),AllocFactorMatrix,(U$4+1),FALSE)*$E4450</f>
        <v>1049390.8654612277</v>
      </c>
      <c r="V4450" s="116">
        <f>VLOOKUP(CONCATENATE($F4450," ",$G4450),AllocFactorMatrix,(V$4+1),FALSE)*$E4450</f>
        <v>133713.84774518776</v>
      </c>
      <c r="W4450" s="116">
        <f t="shared" si="2151"/>
        <v>1410307.5032086095</v>
      </c>
      <c r="X4450" s="116">
        <f>VLOOKUP(CONCATENATE($F4450," ",$G4450),AllocFactorMatrix,(X$4+1),FALSE)*$E4450</f>
        <v>76568.624474790733</v>
      </c>
      <c r="Y4450" s="116">
        <f>VLOOKUP(CONCATENATE($F4450," ",$G4450),AllocFactorMatrix,(Y$4+1),FALSE)*$E4450</f>
        <v>1439.3056507556323</v>
      </c>
      <c r="Z4450" s="116">
        <f t="shared" si="2149"/>
        <v>78007.930125546365</v>
      </c>
      <c r="AA4450" s="116">
        <f>VLOOKUP(CONCATENATE($F4450," ",$G4450),AllocFactorMatrix,(AA$4+1),FALSE)*$E4450</f>
        <v>1113.5017009176456</v>
      </c>
      <c r="AB4450" s="116">
        <f>VLOOKUP(CONCATENATE($F4450," ",$G4450),AllocFactorMatrix,(AB$4+1),FALSE)*$E4450</f>
        <v>10463.914323887946</v>
      </c>
      <c r="AC4450" s="116">
        <f>VLOOKUP(CONCATENATE($F4450," ",$G4450),AllocFactorMatrix,(AC$4+1),FALSE)*$E4450</f>
        <v>2490.8608622286692</v>
      </c>
    </row>
    <row r="4451" spans="3:29" hidden="1" outlineLevel="1">
      <c r="F4451" s="45"/>
      <c r="G4451" s="43" t="str">
        <f>$G$8</f>
        <v>PRODUCTION</v>
      </c>
      <c r="H4451" s="45">
        <f t="shared" ref="H4451:AC4451" si="2152">+H4443</f>
        <v>4921688.0000000009</v>
      </c>
      <c r="I4451" s="45">
        <f t="shared" si="2152"/>
        <v>2440215.090662627</v>
      </c>
      <c r="J4451" s="45">
        <f t="shared" si="2152"/>
        <v>610219.39332771034</v>
      </c>
      <c r="K4451" s="45">
        <f t="shared" si="2152"/>
        <v>7733.8216089663083</v>
      </c>
      <c r="L4451" s="45">
        <f t="shared" si="2152"/>
        <v>387.07008403399277</v>
      </c>
      <c r="M4451" s="45">
        <f t="shared" si="2152"/>
        <v>618340.28502071067</v>
      </c>
      <c r="N4451" s="45">
        <f t="shared" si="2152"/>
        <v>273773.54684121296</v>
      </c>
      <c r="O4451" s="45">
        <f t="shared" si="2152"/>
        <v>75034.988894461552</v>
      </c>
      <c r="P4451" s="45">
        <f t="shared" si="2152"/>
        <v>11940.378359798904</v>
      </c>
      <c r="Q4451" s="45">
        <f t="shared" si="2152"/>
        <v>0</v>
      </c>
      <c r="R4451" s="45">
        <f t="shared" si="2152"/>
        <v>360748.91409547342</v>
      </c>
      <c r="S4451" s="45">
        <f t="shared" si="2152"/>
        <v>11834.530073680406</v>
      </c>
      <c r="T4451" s="45">
        <f t="shared" si="2152"/>
        <v>215368.25992851364</v>
      </c>
      <c r="U4451" s="45">
        <f t="shared" si="2152"/>
        <v>1049390.8654612277</v>
      </c>
      <c r="V4451" s="45">
        <f t="shared" si="2152"/>
        <v>133713.84774518776</v>
      </c>
      <c r="W4451" s="45">
        <f t="shared" si="2152"/>
        <v>1410307.5032086095</v>
      </c>
      <c r="X4451" s="45">
        <f t="shared" si="2152"/>
        <v>76568.624474790733</v>
      </c>
      <c r="Y4451" s="45">
        <f t="shared" si="2152"/>
        <v>1439.3056507556323</v>
      </c>
      <c r="Z4451" s="45">
        <f t="shared" si="2152"/>
        <v>78007.930125546365</v>
      </c>
      <c r="AA4451" s="45">
        <f t="shared" si="2152"/>
        <v>1113.5017009176456</v>
      </c>
      <c r="AB4451" s="45">
        <f t="shared" si="2152"/>
        <v>10463.914323887946</v>
      </c>
      <c r="AC4451" s="45">
        <f t="shared" si="2152"/>
        <v>2490.8608622286692</v>
      </c>
    </row>
    <row r="4452" spans="3:29" hidden="1" outlineLevel="1">
      <c r="F4452" s="45"/>
      <c r="G4452" s="43" t="str">
        <f>$G$9</f>
        <v>BULKTRAN</v>
      </c>
      <c r="H4452" s="45">
        <f t="shared" ref="H4452:AC4452" si="2153">+H4444</f>
        <v>0</v>
      </c>
      <c r="I4452" s="45">
        <f t="shared" si="2153"/>
        <v>0</v>
      </c>
      <c r="J4452" s="45">
        <f t="shared" si="2153"/>
        <v>0</v>
      </c>
      <c r="K4452" s="45">
        <f t="shared" si="2153"/>
        <v>0</v>
      </c>
      <c r="L4452" s="45">
        <f t="shared" si="2153"/>
        <v>0</v>
      </c>
      <c r="M4452" s="45">
        <f t="shared" si="2153"/>
        <v>0</v>
      </c>
      <c r="N4452" s="45">
        <f t="shared" si="2153"/>
        <v>0</v>
      </c>
      <c r="O4452" s="45">
        <f t="shared" si="2153"/>
        <v>0</v>
      </c>
      <c r="P4452" s="45">
        <f t="shared" si="2153"/>
        <v>0</v>
      </c>
      <c r="Q4452" s="45">
        <f t="shared" si="2153"/>
        <v>0</v>
      </c>
      <c r="R4452" s="45">
        <f t="shared" si="2153"/>
        <v>0</v>
      </c>
      <c r="S4452" s="45">
        <f t="shared" si="2153"/>
        <v>0</v>
      </c>
      <c r="T4452" s="45">
        <f t="shared" si="2153"/>
        <v>0</v>
      </c>
      <c r="U4452" s="45">
        <f t="shared" si="2153"/>
        <v>0</v>
      </c>
      <c r="V4452" s="45">
        <f t="shared" si="2153"/>
        <v>0</v>
      </c>
      <c r="W4452" s="45">
        <f t="shared" si="2153"/>
        <v>0</v>
      </c>
      <c r="X4452" s="45">
        <f t="shared" si="2153"/>
        <v>0</v>
      </c>
      <c r="Y4452" s="45">
        <f t="shared" si="2153"/>
        <v>0</v>
      </c>
      <c r="Z4452" s="45">
        <f t="shared" si="2153"/>
        <v>0</v>
      </c>
      <c r="AA4452" s="45">
        <f t="shared" si="2153"/>
        <v>0</v>
      </c>
      <c r="AB4452" s="45">
        <f t="shared" si="2153"/>
        <v>0</v>
      </c>
      <c r="AC4452" s="45">
        <f t="shared" si="2153"/>
        <v>0</v>
      </c>
    </row>
    <row r="4453" spans="3:29" hidden="1" outlineLevel="1">
      <c r="F4453" s="45"/>
      <c r="G4453" s="43" t="str">
        <f>$G$10</f>
        <v>SUBTRAN</v>
      </c>
      <c r="H4453" s="45">
        <f t="shared" ref="H4453:AC4453" si="2154">+H4445</f>
        <v>0</v>
      </c>
      <c r="I4453" s="45">
        <f t="shared" si="2154"/>
        <v>0</v>
      </c>
      <c r="J4453" s="45">
        <f t="shared" si="2154"/>
        <v>0</v>
      </c>
      <c r="K4453" s="45">
        <f t="shared" si="2154"/>
        <v>0</v>
      </c>
      <c r="L4453" s="45">
        <f t="shared" si="2154"/>
        <v>0</v>
      </c>
      <c r="M4453" s="45">
        <f t="shared" si="2154"/>
        <v>0</v>
      </c>
      <c r="N4453" s="45">
        <f t="shared" si="2154"/>
        <v>0</v>
      </c>
      <c r="O4453" s="45">
        <f t="shared" si="2154"/>
        <v>0</v>
      </c>
      <c r="P4453" s="45">
        <f t="shared" si="2154"/>
        <v>0</v>
      </c>
      <c r="Q4453" s="45">
        <f t="shared" si="2154"/>
        <v>0</v>
      </c>
      <c r="R4453" s="45">
        <f t="shared" si="2154"/>
        <v>0</v>
      </c>
      <c r="S4453" s="45">
        <f t="shared" si="2154"/>
        <v>0</v>
      </c>
      <c r="T4453" s="45">
        <f t="shared" si="2154"/>
        <v>0</v>
      </c>
      <c r="U4453" s="45">
        <f t="shared" si="2154"/>
        <v>0</v>
      </c>
      <c r="V4453" s="45">
        <f t="shared" si="2154"/>
        <v>0</v>
      </c>
      <c r="W4453" s="45">
        <f t="shared" si="2154"/>
        <v>0</v>
      </c>
      <c r="X4453" s="45">
        <f t="shared" si="2154"/>
        <v>0</v>
      </c>
      <c r="Y4453" s="45">
        <f t="shared" si="2154"/>
        <v>0</v>
      </c>
      <c r="Z4453" s="45">
        <f t="shared" si="2154"/>
        <v>0</v>
      </c>
      <c r="AA4453" s="45">
        <f t="shared" si="2154"/>
        <v>0</v>
      </c>
      <c r="AB4453" s="45">
        <f t="shared" si="2154"/>
        <v>0</v>
      </c>
      <c r="AC4453" s="45">
        <f t="shared" si="2154"/>
        <v>0</v>
      </c>
    </row>
    <row r="4454" spans="3:29" hidden="1" outlineLevel="1">
      <c r="F4454" s="45"/>
      <c r="G4454" s="43" t="str">
        <f>$G$11</f>
        <v>DISTPRI</v>
      </c>
      <c r="H4454" s="45">
        <f t="shared" ref="H4454:AC4454" si="2155">+H4446</f>
        <v>0</v>
      </c>
      <c r="I4454" s="45">
        <f t="shared" si="2155"/>
        <v>0</v>
      </c>
      <c r="J4454" s="45">
        <f t="shared" si="2155"/>
        <v>0</v>
      </c>
      <c r="K4454" s="45">
        <f t="shared" si="2155"/>
        <v>0</v>
      </c>
      <c r="L4454" s="45">
        <f t="shared" si="2155"/>
        <v>0</v>
      </c>
      <c r="M4454" s="45">
        <f t="shared" si="2155"/>
        <v>0</v>
      </c>
      <c r="N4454" s="45">
        <f t="shared" si="2155"/>
        <v>0</v>
      </c>
      <c r="O4454" s="45">
        <f t="shared" si="2155"/>
        <v>0</v>
      </c>
      <c r="P4454" s="45">
        <f t="shared" si="2155"/>
        <v>0</v>
      </c>
      <c r="Q4454" s="45">
        <f t="shared" si="2155"/>
        <v>0</v>
      </c>
      <c r="R4454" s="45">
        <f t="shared" si="2155"/>
        <v>0</v>
      </c>
      <c r="S4454" s="45">
        <f t="shared" si="2155"/>
        <v>0</v>
      </c>
      <c r="T4454" s="45">
        <f t="shared" si="2155"/>
        <v>0</v>
      </c>
      <c r="U4454" s="45">
        <f t="shared" si="2155"/>
        <v>0</v>
      </c>
      <c r="V4454" s="45">
        <f t="shared" si="2155"/>
        <v>0</v>
      </c>
      <c r="W4454" s="45">
        <f t="shared" si="2155"/>
        <v>0</v>
      </c>
      <c r="X4454" s="45">
        <f t="shared" si="2155"/>
        <v>0</v>
      </c>
      <c r="Y4454" s="45">
        <f t="shared" si="2155"/>
        <v>0</v>
      </c>
      <c r="Z4454" s="45">
        <f t="shared" si="2155"/>
        <v>0</v>
      </c>
      <c r="AA4454" s="45">
        <f t="shared" si="2155"/>
        <v>0</v>
      </c>
      <c r="AB4454" s="45">
        <f t="shared" si="2155"/>
        <v>0</v>
      </c>
      <c r="AC4454" s="45">
        <f t="shared" si="2155"/>
        <v>0</v>
      </c>
    </row>
    <row r="4455" spans="3:29" hidden="1" outlineLevel="1">
      <c r="F4455" s="45"/>
      <c r="G4455" s="43" t="str">
        <f>$G$12</f>
        <v>DISTSEC</v>
      </c>
      <c r="H4455" s="45">
        <f t="shared" ref="H4455:AC4455" si="2156">+H4447</f>
        <v>0</v>
      </c>
      <c r="I4455" s="45">
        <f t="shared" si="2156"/>
        <v>0</v>
      </c>
      <c r="J4455" s="45">
        <f t="shared" si="2156"/>
        <v>0</v>
      </c>
      <c r="K4455" s="45">
        <f t="shared" si="2156"/>
        <v>0</v>
      </c>
      <c r="L4455" s="45">
        <f t="shared" si="2156"/>
        <v>0</v>
      </c>
      <c r="M4455" s="45">
        <f t="shared" si="2156"/>
        <v>0</v>
      </c>
      <c r="N4455" s="45">
        <f t="shared" si="2156"/>
        <v>0</v>
      </c>
      <c r="O4455" s="45">
        <f t="shared" si="2156"/>
        <v>0</v>
      </c>
      <c r="P4455" s="45">
        <f t="shared" si="2156"/>
        <v>0</v>
      </c>
      <c r="Q4455" s="45">
        <f t="shared" si="2156"/>
        <v>0</v>
      </c>
      <c r="R4455" s="45">
        <f t="shared" si="2156"/>
        <v>0</v>
      </c>
      <c r="S4455" s="45">
        <f t="shared" si="2156"/>
        <v>0</v>
      </c>
      <c r="T4455" s="45">
        <f t="shared" si="2156"/>
        <v>0</v>
      </c>
      <c r="U4455" s="45">
        <f t="shared" si="2156"/>
        <v>0</v>
      </c>
      <c r="V4455" s="45">
        <f t="shared" si="2156"/>
        <v>0</v>
      </c>
      <c r="W4455" s="45">
        <f t="shared" si="2156"/>
        <v>0</v>
      </c>
      <c r="X4455" s="45">
        <f t="shared" si="2156"/>
        <v>0</v>
      </c>
      <c r="Y4455" s="45">
        <f t="shared" si="2156"/>
        <v>0</v>
      </c>
      <c r="Z4455" s="45">
        <f t="shared" si="2156"/>
        <v>0</v>
      </c>
      <c r="AA4455" s="45">
        <f t="shared" si="2156"/>
        <v>0</v>
      </c>
      <c r="AB4455" s="45">
        <f t="shared" si="2156"/>
        <v>0</v>
      </c>
      <c r="AC4455" s="45">
        <f t="shared" si="2156"/>
        <v>0</v>
      </c>
    </row>
    <row r="4456" spans="3:29" hidden="1" outlineLevel="1">
      <c r="F4456" s="45"/>
      <c r="G4456" s="43" t="str">
        <f>$G$13</f>
        <v>ENERGY</v>
      </c>
      <c r="H4456" s="45">
        <f t="shared" ref="H4456:AC4456" si="2157">+H4448</f>
        <v>0</v>
      </c>
      <c r="I4456" s="45">
        <f t="shared" si="2157"/>
        <v>0</v>
      </c>
      <c r="J4456" s="45">
        <f t="shared" si="2157"/>
        <v>0</v>
      </c>
      <c r="K4456" s="45">
        <f t="shared" si="2157"/>
        <v>0</v>
      </c>
      <c r="L4456" s="45">
        <f t="shared" si="2157"/>
        <v>0</v>
      </c>
      <c r="M4456" s="45">
        <f t="shared" si="2157"/>
        <v>0</v>
      </c>
      <c r="N4456" s="45">
        <f t="shared" si="2157"/>
        <v>0</v>
      </c>
      <c r="O4456" s="45">
        <f t="shared" si="2157"/>
        <v>0</v>
      </c>
      <c r="P4456" s="45">
        <f t="shared" si="2157"/>
        <v>0</v>
      </c>
      <c r="Q4456" s="45">
        <f t="shared" si="2157"/>
        <v>0</v>
      </c>
      <c r="R4456" s="45">
        <f t="shared" si="2157"/>
        <v>0</v>
      </c>
      <c r="S4456" s="45">
        <f t="shared" si="2157"/>
        <v>0</v>
      </c>
      <c r="T4456" s="45">
        <f t="shared" si="2157"/>
        <v>0</v>
      </c>
      <c r="U4456" s="45">
        <f t="shared" si="2157"/>
        <v>0</v>
      </c>
      <c r="V4456" s="45">
        <f t="shared" si="2157"/>
        <v>0</v>
      </c>
      <c r="W4456" s="45">
        <f t="shared" si="2157"/>
        <v>0</v>
      </c>
      <c r="X4456" s="45">
        <f t="shared" si="2157"/>
        <v>0</v>
      </c>
      <c r="Y4456" s="45">
        <f t="shared" si="2157"/>
        <v>0</v>
      </c>
      <c r="Z4456" s="45">
        <f t="shared" si="2157"/>
        <v>0</v>
      </c>
      <c r="AA4456" s="45">
        <f t="shared" si="2157"/>
        <v>0</v>
      </c>
      <c r="AB4456" s="45">
        <f t="shared" si="2157"/>
        <v>0</v>
      </c>
      <c r="AC4456" s="45">
        <f t="shared" si="2157"/>
        <v>0</v>
      </c>
    </row>
    <row r="4457" spans="3:29" hidden="1" outlineLevel="1">
      <c r="F4457" s="45"/>
      <c r="G4457" s="43" t="str">
        <f>$G$14</f>
        <v>CUSTOMER</v>
      </c>
      <c r="H4457" s="45">
        <f t="shared" ref="H4457:AC4457" si="2158">+H4449</f>
        <v>0</v>
      </c>
      <c r="I4457" s="45">
        <f t="shared" si="2158"/>
        <v>0</v>
      </c>
      <c r="J4457" s="45">
        <f t="shared" si="2158"/>
        <v>0</v>
      </c>
      <c r="K4457" s="45">
        <f t="shared" si="2158"/>
        <v>0</v>
      </c>
      <c r="L4457" s="45">
        <f t="shared" si="2158"/>
        <v>0</v>
      </c>
      <c r="M4457" s="45">
        <f t="shared" si="2158"/>
        <v>0</v>
      </c>
      <c r="N4457" s="45">
        <f t="shared" si="2158"/>
        <v>0</v>
      </c>
      <c r="O4457" s="45">
        <f t="shared" si="2158"/>
        <v>0</v>
      </c>
      <c r="P4457" s="45">
        <f t="shared" si="2158"/>
        <v>0</v>
      </c>
      <c r="Q4457" s="45">
        <f t="shared" si="2158"/>
        <v>0</v>
      </c>
      <c r="R4457" s="45">
        <f t="shared" si="2158"/>
        <v>0</v>
      </c>
      <c r="S4457" s="45">
        <f t="shared" si="2158"/>
        <v>0</v>
      </c>
      <c r="T4457" s="45">
        <f t="shared" si="2158"/>
        <v>0</v>
      </c>
      <c r="U4457" s="45">
        <f t="shared" si="2158"/>
        <v>0</v>
      </c>
      <c r="V4457" s="45">
        <f t="shared" si="2158"/>
        <v>0</v>
      </c>
      <c r="W4457" s="45">
        <f t="shared" si="2158"/>
        <v>0</v>
      </c>
      <c r="X4457" s="45">
        <f t="shared" si="2158"/>
        <v>0</v>
      </c>
      <c r="Y4457" s="45">
        <f t="shared" si="2158"/>
        <v>0</v>
      </c>
      <c r="Z4457" s="45">
        <f t="shared" si="2158"/>
        <v>0</v>
      </c>
      <c r="AA4457" s="45">
        <f t="shared" si="2158"/>
        <v>0</v>
      </c>
      <c r="AB4457" s="45">
        <f t="shared" si="2158"/>
        <v>0</v>
      </c>
      <c r="AC4457" s="45">
        <f t="shared" si="2158"/>
        <v>0</v>
      </c>
    </row>
    <row r="4458" spans="3:29" collapsed="1">
      <c r="C4458" s="43" t="s">
        <v>356</v>
      </c>
      <c r="E4458" s="45">
        <f>+E4450</f>
        <v>4921688</v>
      </c>
      <c r="F4458" s="45"/>
      <c r="G4458" s="43" t="str">
        <f>$G$15</f>
        <v>TOTAL</v>
      </c>
      <c r="H4458" s="45">
        <f t="shared" ref="H4458:AC4458" si="2159">+H4450</f>
        <v>4921688.0000000009</v>
      </c>
      <c r="I4458" s="45">
        <f t="shared" si="2159"/>
        <v>2440215.090662627</v>
      </c>
      <c r="J4458" s="45">
        <f t="shared" si="2159"/>
        <v>610219.39332771034</v>
      </c>
      <c r="K4458" s="45">
        <f t="shared" si="2159"/>
        <v>7733.8216089663083</v>
      </c>
      <c r="L4458" s="45">
        <f t="shared" si="2159"/>
        <v>387.07008403399277</v>
      </c>
      <c r="M4458" s="45">
        <f t="shared" si="2159"/>
        <v>618340.28502071067</v>
      </c>
      <c r="N4458" s="45">
        <f t="shared" si="2159"/>
        <v>273773.54684121296</v>
      </c>
      <c r="O4458" s="45">
        <f t="shared" si="2159"/>
        <v>75034.988894461552</v>
      </c>
      <c r="P4458" s="45">
        <f t="shared" si="2159"/>
        <v>11940.378359798904</v>
      </c>
      <c r="Q4458" s="45">
        <f t="shared" si="2159"/>
        <v>0</v>
      </c>
      <c r="R4458" s="45">
        <f t="shared" si="2159"/>
        <v>360748.91409547342</v>
      </c>
      <c r="S4458" s="45">
        <f t="shared" si="2159"/>
        <v>11834.530073680406</v>
      </c>
      <c r="T4458" s="45">
        <f t="shared" si="2159"/>
        <v>215368.25992851364</v>
      </c>
      <c r="U4458" s="45">
        <f t="shared" si="2159"/>
        <v>1049390.8654612277</v>
      </c>
      <c r="V4458" s="45">
        <f t="shared" si="2159"/>
        <v>133713.84774518776</v>
      </c>
      <c r="W4458" s="45">
        <f t="shared" si="2159"/>
        <v>1410307.5032086095</v>
      </c>
      <c r="X4458" s="45">
        <f t="shared" si="2159"/>
        <v>76568.624474790733</v>
      </c>
      <c r="Y4458" s="45">
        <f t="shared" si="2159"/>
        <v>1439.3056507556323</v>
      </c>
      <c r="Z4458" s="45">
        <f t="shared" si="2159"/>
        <v>78007.930125546365</v>
      </c>
      <c r="AA4458" s="45">
        <f t="shared" si="2159"/>
        <v>1113.5017009176456</v>
      </c>
      <c r="AB4458" s="45">
        <f t="shared" si="2159"/>
        <v>10463.914323887946</v>
      </c>
      <c r="AC4458" s="45">
        <f t="shared" si="2159"/>
        <v>2490.8608622286692</v>
      </c>
    </row>
    <row r="4460" spans="3:29" hidden="1" outlineLevel="1">
      <c r="F4460" s="45"/>
      <c r="G4460" s="43" t="str">
        <f>$G$8</f>
        <v>PRODUCTION</v>
      </c>
      <c r="H4460" s="45">
        <f t="shared" ref="H4460:AC4460" ca="1" si="2160">+H4434+H4451</f>
        <v>5542670.4684058093</v>
      </c>
      <c r="I4460" s="45">
        <f t="shared" ca="1" si="2160"/>
        <v>2748103.5204941765</v>
      </c>
      <c r="J4460" s="45">
        <f t="shared" ca="1" si="2160"/>
        <v>687212.39758513914</v>
      </c>
      <c r="K4460" s="45">
        <f t="shared" ca="1" si="2160"/>
        <v>8709.6184560939746</v>
      </c>
      <c r="L4460" s="45">
        <f t="shared" ca="1" si="2160"/>
        <v>435.90774628106578</v>
      </c>
      <c r="M4460" s="45">
        <f t="shared" ca="1" si="2160"/>
        <v>696357.92378751421</v>
      </c>
      <c r="N4460" s="45">
        <f t="shared" ca="1" si="2160"/>
        <v>308316.2835814674</v>
      </c>
      <c r="O4460" s="45">
        <f t="shared" ca="1" si="2160"/>
        <v>84502.353063113667</v>
      </c>
      <c r="P4460" s="45">
        <f t="shared" ca="1" si="2160"/>
        <v>13446.927663120694</v>
      </c>
      <c r="Q4460" s="45">
        <f t="shared" ca="1" si="2160"/>
        <v>0</v>
      </c>
      <c r="R4460" s="45">
        <f t="shared" ca="1" si="2160"/>
        <v>406265.56430770177</v>
      </c>
      <c r="S4460" s="45">
        <f t="shared" ca="1" si="2160"/>
        <v>13327.724217148423</v>
      </c>
      <c r="T4460" s="45">
        <f t="shared" ca="1" si="2160"/>
        <v>242541.84624009454</v>
      </c>
      <c r="U4460" s="45">
        <f t="shared" ca="1" si="2160"/>
        <v>1181795.3027105252</v>
      </c>
      <c r="V4460" s="45">
        <f t="shared" ca="1" si="2160"/>
        <v>150584.87964173322</v>
      </c>
      <c r="W4460" s="45">
        <f t="shared" ca="1" si="2160"/>
        <v>1588249.7528095013</v>
      </c>
      <c r="X4460" s="45">
        <f t="shared" ca="1" si="2160"/>
        <v>86229.491524630721</v>
      </c>
      <c r="Y4460" s="45">
        <f t="shared" ca="1" si="2160"/>
        <v>1620.906673777949</v>
      </c>
      <c r="Z4460" s="45">
        <f t="shared" ca="1" si="2160"/>
        <v>87850.398198408671</v>
      </c>
      <c r="AA4460" s="45">
        <f t="shared" ca="1" si="2160"/>
        <v>1253.9951728341721</v>
      </c>
      <c r="AB4460" s="45">
        <f t="shared" ca="1" si="2160"/>
        <v>11784.174231877812</v>
      </c>
      <c r="AC4460" s="45">
        <f t="shared" ca="1" si="2160"/>
        <v>2805.1394037945256</v>
      </c>
    </row>
    <row r="4461" spans="3:29" hidden="1" outlineLevel="1">
      <c r="F4461" s="45"/>
      <c r="G4461" s="43" t="str">
        <f>$G$9</f>
        <v>BULKTRAN</v>
      </c>
      <c r="H4461" s="45">
        <f t="shared" ref="H4461:AC4461" ca="1" si="2161">+H4435+H4452</f>
        <v>1520611.9672592471</v>
      </c>
      <c r="I4461" s="45">
        <f t="shared" ca="1" si="2161"/>
        <v>753932.44544314872</v>
      </c>
      <c r="J4461" s="45">
        <f t="shared" ca="1" si="2161"/>
        <v>188534.28176426337</v>
      </c>
      <c r="K4461" s="45">
        <f t="shared" ca="1" si="2161"/>
        <v>2389.4529054345444</v>
      </c>
      <c r="L4461" s="45">
        <f t="shared" ca="1" si="2161"/>
        <v>119.58974277730157</v>
      </c>
      <c r="M4461" s="45">
        <f t="shared" ca="1" si="2161"/>
        <v>191043.32441247519</v>
      </c>
      <c r="N4461" s="45">
        <f t="shared" ca="1" si="2161"/>
        <v>84585.477918502438</v>
      </c>
      <c r="O4461" s="45">
        <f t="shared" ca="1" si="2161"/>
        <v>23182.920590675993</v>
      </c>
      <c r="P4461" s="45">
        <f t="shared" ca="1" si="2161"/>
        <v>3689.1168695605161</v>
      </c>
      <c r="Q4461" s="45">
        <f t="shared" ca="1" si="2161"/>
        <v>0</v>
      </c>
      <c r="R4461" s="45">
        <f t="shared" ca="1" si="2161"/>
        <v>111457.51537873896</v>
      </c>
      <c r="S4461" s="45">
        <f t="shared" ca="1" si="2161"/>
        <v>3656.4138273145072</v>
      </c>
      <c r="T4461" s="45">
        <f t="shared" ca="1" si="2161"/>
        <v>66540.4945244595</v>
      </c>
      <c r="U4461" s="45">
        <f t="shared" ca="1" si="2161"/>
        <v>324221.34608144226</v>
      </c>
      <c r="V4461" s="45">
        <f t="shared" ca="1" si="2161"/>
        <v>41312.427173281481</v>
      </c>
      <c r="W4461" s="45">
        <f t="shared" ca="1" si="2161"/>
        <v>435730.68160649773</v>
      </c>
      <c r="X4461" s="45">
        <f t="shared" ca="1" si="2161"/>
        <v>23656.754896479841</v>
      </c>
      <c r="Y4461" s="45">
        <f t="shared" ca="1" si="2161"/>
        <v>444.68999194643646</v>
      </c>
      <c r="Z4461" s="45">
        <f t="shared" ca="1" si="2161"/>
        <v>24101.444888426275</v>
      </c>
      <c r="AA4461" s="45">
        <f t="shared" ca="1" si="2161"/>
        <v>344.02912414986469</v>
      </c>
      <c r="AB4461" s="45">
        <f t="shared" ca="1" si="2161"/>
        <v>3232.946368254035</v>
      </c>
      <c r="AC4461" s="45">
        <f t="shared" ca="1" si="2161"/>
        <v>769.58003755674906</v>
      </c>
    </row>
    <row r="4462" spans="3:29" hidden="1" outlineLevel="1">
      <c r="F4462" s="45"/>
      <c r="G4462" s="43" t="str">
        <f>$G$10</f>
        <v>SUBTRAN</v>
      </c>
      <c r="H4462" s="45">
        <f t="shared" ref="H4462:AC4462" ca="1" si="2162">+H4436+H4453</f>
        <v>481742.03385415603</v>
      </c>
      <c r="I4462" s="45">
        <f t="shared" ca="1" si="2162"/>
        <v>232470.50951869632</v>
      </c>
      <c r="J4462" s="45">
        <f t="shared" ca="1" si="2162"/>
        <v>57999.863696081695</v>
      </c>
      <c r="K4462" s="45">
        <f t="shared" ca="1" si="2162"/>
        <v>736.63261494522521</v>
      </c>
      <c r="L4462" s="45">
        <f t="shared" ca="1" si="2162"/>
        <v>47.489547063701352</v>
      </c>
      <c r="M4462" s="45">
        <f t="shared" ca="1" si="2162"/>
        <v>58783.985858090629</v>
      </c>
      <c r="N4462" s="45">
        <f t="shared" ca="1" si="2162"/>
        <v>25756.711830648732</v>
      </c>
      <c r="O4462" s="45">
        <f t="shared" ca="1" si="2162"/>
        <v>7070.8841988103959</v>
      </c>
      <c r="P4462" s="45">
        <f t="shared" ca="1" si="2162"/>
        <v>1421.3000821417852</v>
      </c>
      <c r="Q4462" s="45">
        <f t="shared" ca="1" si="2162"/>
        <v>0</v>
      </c>
      <c r="R4462" s="45">
        <f t="shared" ca="1" si="2162"/>
        <v>34248.896111600916</v>
      </c>
      <c r="S4462" s="45">
        <f t="shared" ca="1" si="2162"/>
        <v>1091.4909577530884</v>
      </c>
      <c r="T4462" s="45">
        <f t="shared" ca="1" si="2162"/>
        <v>20449.246776206175</v>
      </c>
      <c r="U4462" s="45">
        <f t="shared" ca="1" si="2162"/>
        <v>127080.28073602451</v>
      </c>
      <c r="V4462" s="45">
        <f t="shared" ca="1" si="2162"/>
        <v>0</v>
      </c>
      <c r="W4462" s="45">
        <f t="shared" ca="1" si="2162"/>
        <v>148621.01846998377</v>
      </c>
      <c r="X4462" s="45">
        <f t="shared" ca="1" si="2162"/>
        <v>7224.4131762698298</v>
      </c>
      <c r="Y4462" s="45">
        <f t="shared" ca="1" si="2162"/>
        <v>138.5774318576897</v>
      </c>
      <c r="Z4462" s="45">
        <f t="shared" ca="1" si="2162"/>
        <v>7362.9906081275194</v>
      </c>
      <c r="AA4462" s="45">
        <f t="shared" ca="1" si="2162"/>
        <v>105.40320424947039</v>
      </c>
      <c r="AB4462" s="45">
        <f t="shared" ca="1" si="2162"/>
        <v>120.59730964024965</v>
      </c>
      <c r="AC4462" s="45">
        <f t="shared" ca="1" si="2162"/>
        <v>28.632773767159875</v>
      </c>
    </row>
    <row r="4463" spans="3:29" hidden="1" outlineLevel="1">
      <c r="F4463" s="45"/>
      <c r="G4463" s="43" t="str">
        <f>$G$11</f>
        <v>DISTPRI</v>
      </c>
      <c r="H4463" s="45">
        <f t="shared" ref="H4463:AC4463" ca="1" si="2163">+H4437+H4454</f>
        <v>254783.37480314029</v>
      </c>
      <c r="I4463" s="45">
        <f t="shared" ca="1" si="2163"/>
        <v>168518.78607470484</v>
      </c>
      <c r="J4463" s="45">
        <f t="shared" ca="1" si="2163"/>
        <v>41819.382560314327</v>
      </c>
      <c r="K4463" s="45">
        <f t="shared" ca="1" si="2163"/>
        <v>530.93482656021479</v>
      </c>
      <c r="L4463" s="45">
        <f t="shared" ca="1" si="2163"/>
        <v>0</v>
      </c>
      <c r="M4463" s="45">
        <f t="shared" ca="1" si="2163"/>
        <v>42350.317386874536</v>
      </c>
      <c r="N4463" s="45">
        <f t="shared" ca="1" si="2163"/>
        <v>18253.883602015216</v>
      </c>
      <c r="O4463" s="45">
        <f t="shared" ca="1" si="2163"/>
        <v>5019.686426819696</v>
      </c>
      <c r="P4463" s="45">
        <f t="shared" ca="1" si="2163"/>
        <v>0</v>
      </c>
      <c r="Q4463" s="45">
        <f t="shared" ca="1" si="2163"/>
        <v>0</v>
      </c>
      <c r="R4463" s="45">
        <f t="shared" ca="1" si="2163"/>
        <v>23273.570028834911</v>
      </c>
      <c r="S4463" s="45">
        <f t="shared" ca="1" si="2163"/>
        <v>782.17204145494964</v>
      </c>
      <c r="T4463" s="45">
        <f t="shared" ca="1" si="2163"/>
        <v>14446.531924094521</v>
      </c>
      <c r="U4463" s="45">
        <f t="shared" ca="1" si="2163"/>
        <v>0</v>
      </c>
      <c r="V4463" s="45">
        <f t="shared" ca="1" si="2163"/>
        <v>0</v>
      </c>
      <c r="W4463" s="45">
        <f t="shared" ca="1" si="2163"/>
        <v>15228.70396554947</v>
      </c>
      <c r="X4463" s="45">
        <f t="shared" ca="1" si="2163"/>
        <v>5130.9011111396248</v>
      </c>
      <c r="Y4463" s="45">
        <f t="shared" ca="1" si="2163"/>
        <v>98.543764110518239</v>
      </c>
      <c r="Z4463" s="45">
        <f t="shared" ca="1" si="2163"/>
        <v>5229.444875250143</v>
      </c>
      <c r="AA4463" s="45">
        <f t="shared" ca="1" si="2163"/>
        <v>75.312380229768877</v>
      </c>
      <c r="AB4463" s="45">
        <f t="shared" ca="1" si="2163"/>
        <v>86.66400440878482</v>
      </c>
      <c r="AC4463" s="45">
        <f t="shared" ca="1" si="2163"/>
        <v>20.576087287828326</v>
      </c>
    </row>
    <row r="4464" spans="3:29" hidden="1" outlineLevel="1">
      <c r="F4464" s="45"/>
      <c r="G4464" s="43" t="str">
        <f>$G$12</f>
        <v>DISTSEC</v>
      </c>
      <c r="H4464" s="45">
        <f t="shared" ref="H4464:AC4464" ca="1" si="2164">+H4438+H4455</f>
        <v>84563.185784162153</v>
      </c>
      <c r="I4464" s="45">
        <f t="shared" ca="1" si="2164"/>
        <v>64300.02318682085</v>
      </c>
      <c r="J4464" s="45">
        <f t="shared" ca="1" si="2164"/>
        <v>12978.501922675861</v>
      </c>
      <c r="K4464" s="45">
        <f t="shared" ca="1" si="2164"/>
        <v>0</v>
      </c>
      <c r="L4464" s="45">
        <f t="shared" ca="1" si="2164"/>
        <v>0</v>
      </c>
      <c r="M4464" s="45">
        <f t="shared" ca="1" si="2164"/>
        <v>12978.501922675861</v>
      </c>
      <c r="N4464" s="45">
        <f t="shared" ca="1" si="2164"/>
        <v>4971.0297109889798</v>
      </c>
      <c r="O4464" s="45">
        <f t="shared" ca="1" si="2164"/>
        <v>0</v>
      </c>
      <c r="P4464" s="45">
        <f t="shared" ca="1" si="2164"/>
        <v>0</v>
      </c>
      <c r="Q4464" s="45">
        <f t="shared" ca="1" si="2164"/>
        <v>0</v>
      </c>
      <c r="R4464" s="45">
        <f t="shared" ca="1" si="2164"/>
        <v>4971.0297109889798</v>
      </c>
      <c r="S4464" s="45">
        <f t="shared" ca="1" si="2164"/>
        <v>174.59299407000788</v>
      </c>
      <c r="T4464" s="45">
        <f t="shared" ca="1" si="2164"/>
        <v>0</v>
      </c>
      <c r="U4464" s="45">
        <f t="shared" ca="1" si="2164"/>
        <v>0</v>
      </c>
      <c r="V4464" s="45">
        <f t="shared" ca="1" si="2164"/>
        <v>0</v>
      </c>
      <c r="W4464" s="45">
        <f t="shared" ca="1" si="2164"/>
        <v>174.59299407000788</v>
      </c>
      <c r="X4464" s="45">
        <f t="shared" ca="1" si="2164"/>
        <v>1441.9340837422637</v>
      </c>
      <c r="Y4464" s="45">
        <f t="shared" ca="1" si="2164"/>
        <v>0</v>
      </c>
      <c r="Z4464" s="45">
        <f t="shared" ca="1" si="2164"/>
        <v>1441.9340837422637</v>
      </c>
      <c r="AA4464" s="45">
        <f t="shared" ca="1" si="2164"/>
        <v>18.560232449832469</v>
      </c>
      <c r="AB4464" s="45">
        <f t="shared" ca="1" si="2164"/>
        <v>552.59921893336605</v>
      </c>
      <c r="AC4464" s="45">
        <f t="shared" ca="1" si="2164"/>
        <v>125.94443448100601</v>
      </c>
    </row>
    <row r="4465" spans="1:29" hidden="1" outlineLevel="1">
      <c r="F4465" s="45"/>
      <c r="G4465" s="43" t="str">
        <f>$G$13</f>
        <v>ENERGY</v>
      </c>
      <c r="H4465" s="45">
        <f t="shared" ref="H4465:AC4465" ca="1" si="2165">+H4439+H4456</f>
        <v>31850.378270686262</v>
      </c>
      <c r="I4465" s="45">
        <f t="shared" ca="1" si="2165"/>
        <v>11702.422770341915</v>
      </c>
      <c r="J4465" s="45">
        <f t="shared" ca="1" si="2165"/>
        <v>3696.6597774505358</v>
      </c>
      <c r="K4465" s="45">
        <f t="shared" ca="1" si="2165"/>
        <v>46.165950430335158</v>
      </c>
      <c r="L4465" s="45">
        <f t="shared" ca="1" si="2165"/>
        <v>2.3386622141817304</v>
      </c>
      <c r="M4465" s="45">
        <f t="shared" ca="1" si="2165"/>
        <v>3745.1643900950526</v>
      </c>
      <c r="N4465" s="45">
        <f t="shared" ca="1" si="2165"/>
        <v>1872.8917612237631</v>
      </c>
      <c r="O4465" s="45">
        <f t="shared" ca="1" si="2165"/>
        <v>505.25690351049315</v>
      </c>
      <c r="P4465" s="45">
        <f t="shared" ca="1" si="2165"/>
        <v>78.733405099217279</v>
      </c>
      <c r="Q4465" s="45">
        <f t="shared" ca="1" si="2165"/>
        <v>0</v>
      </c>
      <c r="R4465" s="45">
        <f t="shared" ca="1" si="2165"/>
        <v>2456.8820698334735</v>
      </c>
      <c r="S4465" s="45">
        <f t="shared" ca="1" si="2165"/>
        <v>94.322263409695736</v>
      </c>
      <c r="T4465" s="45">
        <f t="shared" ca="1" si="2165"/>
        <v>1864.4026112198751</v>
      </c>
      <c r="U4465" s="45">
        <f t="shared" ca="1" si="2165"/>
        <v>9801.3616281818158</v>
      </c>
      <c r="V4465" s="45">
        <f t="shared" ca="1" si="2165"/>
        <v>1370.5522002428222</v>
      </c>
      <c r="W4465" s="45">
        <f t="shared" ca="1" si="2165"/>
        <v>13130.63870305421</v>
      </c>
      <c r="X4465" s="45">
        <f t="shared" ca="1" si="2165"/>
        <v>526.57780359139292</v>
      </c>
      <c r="Y4465" s="45">
        <f t="shared" ca="1" si="2165"/>
        <v>9.9571450416915681</v>
      </c>
      <c r="Z4465" s="45">
        <f t="shared" ca="1" si="2165"/>
        <v>536.53494863308447</v>
      </c>
      <c r="AA4465" s="45">
        <f t="shared" ca="1" si="2165"/>
        <v>9.9320041919716768</v>
      </c>
      <c r="AB4465" s="45">
        <f t="shared" ca="1" si="2165"/>
        <v>217.75351109402212</v>
      </c>
      <c r="AC4465" s="45">
        <f t="shared" ca="1" si="2165"/>
        <v>51.049873442509451</v>
      </c>
    </row>
    <row r="4466" spans="1:29" hidden="1" outlineLevel="1">
      <c r="F4466" s="45"/>
      <c r="G4466" s="43" t="str">
        <f>$G$14</f>
        <v>CUSTOMER</v>
      </c>
      <c r="H4466" s="45">
        <f t="shared" ref="H4466:AC4466" ca="1" si="2166">+H4440+H4457</f>
        <v>690412.59162279987</v>
      </c>
      <c r="I4466" s="45">
        <f t="shared" ca="1" si="2166"/>
        <v>515679.86939833505</v>
      </c>
      <c r="J4466" s="45">
        <f t="shared" ca="1" si="2166"/>
        <v>126397.24769945972</v>
      </c>
      <c r="K4466" s="45">
        <f t="shared" ca="1" si="2166"/>
        <v>1397.0014055405643</v>
      </c>
      <c r="L4466" s="45">
        <f t="shared" ca="1" si="2166"/>
        <v>102.85656704676028</v>
      </c>
      <c r="M4466" s="45">
        <f t="shared" ca="1" si="2166"/>
        <v>127897.10567204705</v>
      </c>
      <c r="N4466" s="45">
        <f t="shared" ca="1" si="2166"/>
        <v>2342.9551196308698</v>
      </c>
      <c r="O4466" s="45">
        <f t="shared" ca="1" si="2166"/>
        <v>737.21022410374496</v>
      </c>
      <c r="P4466" s="45">
        <f t="shared" ca="1" si="2166"/>
        <v>295.01210589469423</v>
      </c>
      <c r="Q4466" s="45">
        <f t="shared" ca="1" si="2166"/>
        <v>0</v>
      </c>
      <c r="R4466" s="45">
        <f t="shared" ca="1" si="2166"/>
        <v>3375.1774496293087</v>
      </c>
      <c r="S4466" s="45">
        <f t="shared" ca="1" si="2166"/>
        <v>21.768768326582844</v>
      </c>
      <c r="T4466" s="45">
        <f t="shared" ca="1" si="2166"/>
        <v>540.63113268005577</v>
      </c>
      <c r="U4466" s="45">
        <f t="shared" ca="1" si="2166"/>
        <v>977.7614355774781</v>
      </c>
      <c r="V4466" s="45">
        <f t="shared" ca="1" si="2166"/>
        <v>189.51396603495905</v>
      </c>
      <c r="W4466" s="45">
        <f t="shared" ca="1" si="2166"/>
        <v>1729.6753026190756</v>
      </c>
      <c r="X4466" s="45">
        <f t="shared" ca="1" si="2166"/>
        <v>750.22067968327076</v>
      </c>
      <c r="Y4466" s="45">
        <f t="shared" ca="1" si="2166"/>
        <v>8.760921248098013</v>
      </c>
      <c r="Z4466" s="45">
        <f t="shared" ca="1" si="2166"/>
        <v>758.98160093136869</v>
      </c>
      <c r="AA4466" s="45">
        <f t="shared" ca="1" si="2166"/>
        <v>53.644260196758061</v>
      </c>
      <c r="AB4466" s="45">
        <f t="shared" ca="1" si="2166"/>
        <v>36118.89855570221</v>
      </c>
      <c r="AC4466" s="45">
        <f t="shared" ca="1" si="2166"/>
        <v>4799.2393833388396</v>
      </c>
    </row>
    <row r="4467" spans="1:29" collapsed="1">
      <c r="C4467" s="43" t="s">
        <v>401</v>
      </c>
      <c r="E4467" s="45">
        <f>+E4441+E4458</f>
        <v>8606634</v>
      </c>
      <c r="F4467" s="45"/>
      <c r="G4467" s="43" t="str">
        <f>$G$15</f>
        <v>TOTAL</v>
      </c>
      <c r="H4467" s="45">
        <f t="shared" ref="H4467:AC4467" ca="1" si="2167">+H4441+H4458</f>
        <v>8606634</v>
      </c>
      <c r="I4467" s="45">
        <f t="shared" ca="1" si="2167"/>
        <v>4494707.5768862246</v>
      </c>
      <c r="J4467" s="45">
        <f t="shared" ca="1" si="2167"/>
        <v>1118638.3350053846</v>
      </c>
      <c r="K4467" s="45">
        <f t="shared" ca="1" si="2167"/>
        <v>13809.80615900486</v>
      </c>
      <c r="L4467" s="45">
        <f t="shared" ca="1" si="2167"/>
        <v>708.18226538301076</v>
      </c>
      <c r="M4467" s="45">
        <f t="shared" ca="1" si="2167"/>
        <v>1133156.3234297726</v>
      </c>
      <c r="N4467" s="45">
        <f t="shared" ca="1" si="2167"/>
        <v>446099.2335244774</v>
      </c>
      <c r="O4467" s="45">
        <f t="shared" ca="1" si="2167"/>
        <v>121018.31140703399</v>
      </c>
      <c r="P4467" s="45">
        <f t="shared" ca="1" si="2167"/>
        <v>18931.090125816907</v>
      </c>
      <c r="Q4467" s="45">
        <f t="shared" ca="1" si="2167"/>
        <v>0</v>
      </c>
      <c r="R4467" s="45">
        <f t="shared" ca="1" si="2167"/>
        <v>586048.63505732827</v>
      </c>
      <c r="S4467" s="45">
        <f t="shared" ca="1" si="2167"/>
        <v>19148.485069477254</v>
      </c>
      <c r="T4467" s="45">
        <f t="shared" ca="1" si="2167"/>
        <v>346383.15320875467</v>
      </c>
      <c r="U4467" s="45">
        <f t="shared" ca="1" si="2167"/>
        <v>1643876.0525917513</v>
      </c>
      <c r="V4467" s="45">
        <f t="shared" ca="1" si="2167"/>
        <v>193457.37298129249</v>
      </c>
      <c r="W4467" s="45">
        <f t="shared" ca="1" si="2167"/>
        <v>2202865.0638512755</v>
      </c>
      <c r="X4467" s="45">
        <f t="shared" ca="1" si="2167"/>
        <v>124960.29327553694</v>
      </c>
      <c r="Y4467" s="45">
        <f t="shared" ca="1" si="2167"/>
        <v>2321.435927982383</v>
      </c>
      <c r="Z4467" s="45">
        <f t="shared" ca="1" si="2167"/>
        <v>127281.72920351932</v>
      </c>
      <c r="AA4467" s="45">
        <f t="shared" ca="1" si="2167"/>
        <v>1860.876378301838</v>
      </c>
      <c r="AB4467" s="45">
        <f t="shared" ca="1" si="2167"/>
        <v>52113.633199910473</v>
      </c>
      <c r="AC4467" s="45">
        <f t="shared" ca="1" si="2167"/>
        <v>8600.1619936686184</v>
      </c>
    </row>
    <row r="4468" spans="1:29">
      <c r="F4468" s="47"/>
    </row>
    <row r="4469" spans="1:29" hidden="1" outlineLevel="1">
      <c r="E4469" s="45"/>
      <c r="F4469" s="45"/>
      <c r="G4469" s="43" t="str">
        <f>$G$8</f>
        <v>PRODUCTION</v>
      </c>
      <c r="H4469" s="47">
        <f ca="1">+H4392+H4460</f>
        <v>21567991.432414647</v>
      </c>
      <c r="I4469" s="47">
        <f t="shared" ref="I4469:AC4469" ca="1" si="2168">+I4392+I4460</f>
        <v>6133928.3889781386</v>
      </c>
      <c r="J4469" s="47">
        <f t="shared" ca="1" si="2168"/>
        <v>4442635.822326744</v>
      </c>
      <c r="K4469" s="47">
        <f t="shared" ca="1" si="2168"/>
        <v>45479.180209605031</v>
      </c>
      <c r="L4469" s="47">
        <f t="shared" ca="1" si="2168"/>
        <v>1468.3094320043772</v>
      </c>
      <c r="M4469" s="47">
        <f t="shared" ca="1" si="2168"/>
        <v>4489583.3119683564</v>
      </c>
      <c r="N4469" s="47">
        <f t="shared" ca="1" si="2168"/>
        <v>3362891.8642076328</v>
      </c>
      <c r="O4469" s="47">
        <f t="shared" ca="1" si="2168"/>
        <v>1042733.1310622104</v>
      </c>
      <c r="P4469" s="47">
        <f t="shared" ca="1" si="2168"/>
        <v>55941.707832231266</v>
      </c>
      <c r="Q4469" s="47">
        <f t="shared" ca="1" si="2168"/>
        <v>0</v>
      </c>
      <c r="R4469" s="47">
        <f t="shared" ca="1" si="2168"/>
        <v>4461566.7031020736</v>
      </c>
      <c r="S4469" s="47">
        <f t="shared" ca="1" si="2168"/>
        <v>106236.44231605226</v>
      </c>
      <c r="T4469" s="47">
        <f t="shared" ca="1" si="2168"/>
        <v>2747301.0485711559</v>
      </c>
      <c r="U4469" s="47">
        <f t="shared" ca="1" si="2168"/>
        <v>1527170.1571620894</v>
      </c>
      <c r="V4469" s="47">
        <f t="shared" ca="1" si="2168"/>
        <v>793622.99839548802</v>
      </c>
      <c r="W4469" s="47">
        <f t="shared" ca="1" si="2168"/>
        <v>5174330.6464447808</v>
      </c>
      <c r="X4469" s="47">
        <f t="shared" ca="1" si="2168"/>
        <v>1138985.8338479199</v>
      </c>
      <c r="Y4469" s="47">
        <f t="shared" ca="1" si="2168"/>
        <v>18290.930321482439</v>
      </c>
      <c r="Z4469" s="47">
        <f t="shared" ca="1" si="2168"/>
        <v>1157276.7641694022</v>
      </c>
      <c r="AA4469" s="47">
        <f t="shared" ca="1" si="2168"/>
        <v>16249.548730487331</v>
      </c>
      <c r="AB4469" s="47">
        <f t="shared" ca="1" si="2168"/>
        <v>98005.886746752396</v>
      </c>
      <c r="AC4469" s="47">
        <f t="shared" ca="1" si="2168"/>
        <v>37050.182274707549</v>
      </c>
    </row>
    <row r="4470" spans="1:29" hidden="1" outlineLevel="1">
      <c r="E4470" s="45"/>
      <c r="F4470" s="45"/>
      <c r="G4470" s="43" t="str">
        <f>$G$9</f>
        <v>BULKTRAN</v>
      </c>
      <c r="H4470" s="47">
        <f t="shared" ref="H4470:AC4470" ca="1" si="2169">+H4393+H4461</f>
        <v>8451020.8657740727</v>
      </c>
      <c r="I4470" s="47">
        <f t="shared" ca="1" si="2169"/>
        <v>-1524511.6823607674</v>
      </c>
      <c r="J4470" s="47">
        <f t="shared" ca="1" si="2169"/>
        <v>2927975.8911485365</v>
      </c>
      <c r="K4470" s="47">
        <f t="shared" ca="1" si="2169"/>
        <v>43043.395389088095</v>
      </c>
      <c r="L4470" s="47">
        <f t="shared" ca="1" si="2169"/>
        <v>1903.0045687472018</v>
      </c>
      <c r="M4470" s="47">
        <f t="shared" ca="1" si="2169"/>
        <v>2972922.2911063726</v>
      </c>
      <c r="N4470" s="47">
        <f t="shared" ca="1" si="2169"/>
        <v>2356884.9456194746</v>
      </c>
      <c r="O4470" s="47">
        <f t="shared" ca="1" si="2169"/>
        <v>685316.68670699478</v>
      </c>
      <c r="P4470" s="47">
        <f t="shared" ca="1" si="2169"/>
        <v>-3301.1283829944655</v>
      </c>
      <c r="Q4470" s="47">
        <f t="shared" ca="1" si="2169"/>
        <v>0</v>
      </c>
      <c r="R4470" s="47">
        <f t="shared" ca="1" si="2169"/>
        <v>3038900.5039434754</v>
      </c>
      <c r="S4470" s="47">
        <f t="shared" ca="1" si="2169"/>
        <v>82786.788906852671</v>
      </c>
      <c r="T4470" s="47">
        <f t="shared" ca="1" si="2169"/>
        <v>1513345.0102215181</v>
      </c>
      <c r="U4470" s="47">
        <f t="shared" ca="1" si="2169"/>
        <v>795746.46152477502</v>
      </c>
      <c r="V4470" s="47">
        <f t="shared" ca="1" si="2169"/>
        <v>587479.18951014709</v>
      </c>
      <c r="W4470" s="47">
        <f t="shared" ca="1" si="2169"/>
        <v>2979357.4501632936</v>
      </c>
      <c r="X4470" s="47">
        <f t="shared" ca="1" si="2169"/>
        <v>839844.77812821418</v>
      </c>
      <c r="Y4470" s="47">
        <f t="shared" ca="1" si="2169"/>
        <v>13405.156228106305</v>
      </c>
      <c r="Z4470" s="47">
        <f t="shared" ca="1" si="2169"/>
        <v>853249.93435632065</v>
      </c>
      <c r="AA4470" s="47">
        <f t="shared" ca="1" si="2169"/>
        <v>16359.776900365245</v>
      </c>
      <c r="AB4470" s="47">
        <f t="shared" ca="1" si="2169"/>
        <v>85077.81211839692</v>
      </c>
      <c r="AC4470" s="47">
        <f t="shared" ca="1" si="2169"/>
        <v>29664.779546625519</v>
      </c>
    </row>
    <row r="4471" spans="1:29" hidden="1" outlineLevel="1">
      <c r="E4471" s="45"/>
      <c r="F4471" s="45"/>
      <c r="G4471" s="43" t="str">
        <f>$G$10</f>
        <v>SUBTRAN</v>
      </c>
      <c r="H4471" s="47">
        <f t="shared" ref="H4471:AC4471" ca="1" si="2170">+H4394+H4462</f>
        <v>2382523.0411199518</v>
      </c>
      <c r="I4471" s="47">
        <f t="shared" ca="1" si="2170"/>
        <v>-449311.38211141981</v>
      </c>
      <c r="J4471" s="47">
        <f t="shared" ca="1" si="2170"/>
        <v>875476.36709323467</v>
      </c>
      <c r="K4471" s="47">
        <f t="shared" ca="1" si="2170"/>
        <v>12866.194298565348</v>
      </c>
      <c r="L4471" s="47">
        <f t="shared" ca="1" si="2170"/>
        <v>719.01755614852732</v>
      </c>
      <c r="M4471" s="47">
        <f t="shared" ca="1" si="2170"/>
        <v>889061.57894794829</v>
      </c>
      <c r="N4471" s="47">
        <f t="shared" ca="1" si="2170"/>
        <v>697031.47109990357</v>
      </c>
      <c r="O4471" s="47">
        <f t="shared" ca="1" si="2170"/>
        <v>202848.36432780628</v>
      </c>
      <c r="P4471" s="47">
        <f t="shared" ca="1" si="2170"/>
        <v>-1193.5033688909073</v>
      </c>
      <c r="Q4471" s="47">
        <f t="shared" ca="1" si="2170"/>
        <v>0</v>
      </c>
      <c r="R4471" s="47">
        <f t="shared" ca="1" si="2170"/>
        <v>898686.33205881924</v>
      </c>
      <c r="S4471" s="47">
        <f t="shared" ca="1" si="2170"/>
        <v>24004.166772276581</v>
      </c>
      <c r="T4471" s="47">
        <f t="shared" ca="1" si="2170"/>
        <v>451428.63917609781</v>
      </c>
      <c r="U4471" s="47">
        <f t="shared" ca="1" si="2170"/>
        <v>306437.76103661966</v>
      </c>
      <c r="V4471" s="47">
        <f t="shared" ca="1" si="2170"/>
        <v>0</v>
      </c>
      <c r="W4471" s="47">
        <f t="shared" ca="1" si="2170"/>
        <v>781870.56698499341</v>
      </c>
      <c r="X4471" s="47">
        <f t="shared" ca="1" si="2170"/>
        <v>249133.50531407713</v>
      </c>
      <c r="Y4471" s="47">
        <f t="shared" ca="1" si="2170"/>
        <v>4058.581424633971</v>
      </c>
      <c r="Z4471" s="47">
        <f t="shared" ca="1" si="2170"/>
        <v>253192.08673871102</v>
      </c>
      <c r="AA4471" s="47">
        <f t="shared" ca="1" si="2170"/>
        <v>4868.2206113403327</v>
      </c>
      <c r="AB4471" s="47">
        <f t="shared" ca="1" si="2170"/>
        <v>3083.5531341223386</v>
      </c>
      <c r="AC4471" s="47">
        <f t="shared" ca="1" si="2170"/>
        <v>1072.084755432413</v>
      </c>
    </row>
    <row r="4472" spans="1:29" hidden="1" outlineLevel="1">
      <c r="E4472" s="45"/>
      <c r="F4472" s="45"/>
      <c r="G4472" s="43" t="str">
        <f>$G$11</f>
        <v>DISTPRI</v>
      </c>
      <c r="H4472" s="47">
        <f t="shared" ref="H4472:AC4472" ca="1" si="2171">+H4395+H4463</f>
        <v>5171559.759051105</v>
      </c>
      <c r="I4472" s="47">
        <f t="shared" ca="1" si="2171"/>
        <v>-132969.89456221089</v>
      </c>
      <c r="J4472" s="47">
        <f t="shared" ca="1" si="2171"/>
        <v>1811345.4557208838</v>
      </c>
      <c r="K4472" s="47">
        <f t="shared" ca="1" si="2171"/>
        <v>23565.326335935213</v>
      </c>
      <c r="L4472" s="47">
        <f t="shared" ca="1" si="2171"/>
        <v>0</v>
      </c>
      <c r="M4472" s="47">
        <f t="shared" ca="1" si="2171"/>
        <v>1834910.7820568192</v>
      </c>
      <c r="N4472" s="47">
        <f t="shared" ca="1" si="2171"/>
        <v>1434902.5927280223</v>
      </c>
      <c r="O4472" s="47">
        <f t="shared" ca="1" si="2171"/>
        <v>431967.07610067452</v>
      </c>
      <c r="P4472" s="47">
        <f t="shared" ca="1" si="2171"/>
        <v>0</v>
      </c>
      <c r="Q4472" s="47">
        <f t="shared" ca="1" si="2171"/>
        <v>0</v>
      </c>
      <c r="R4472" s="47">
        <f t="shared" ca="1" si="2171"/>
        <v>1866869.6688286972</v>
      </c>
      <c r="S4472" s="47">
        <f t="shared" ca="1" si="2171"/>
        <v>47368.240696203786</v>
      </c>
      <c r="T4472" s="47">
        <f t="shared" ca="1" si="2171"/>
        <v>1021962.8373868975</v>
      </c>
      <c r="U4472" s="47">
        <f t="shared" ca="1" si="2171"/>
        <v>0</v>
      </c>
      <c r="V4472" s="47">
        <f t="shared" ca="1" si="2171"/>
        <v>0</v>
      </c>
      <c r="W4472" s="47">
        <f t="shared" ca="1" si="2171"/>
        <v>1069331.0780831007</v>
      </c>
      <c r="X4472" s="47">
        <f t="shared" ca="1" si="2171"/>
        <v>508109.64003027853</v>
      </c>
      <c r="Y4472" s="47">
        <f t="shared" ca="1" si="2171"/>
        <v>8249.984694099483</v>
      </c>
      <c r="Z4472" s="47">
        <f t="shared" ca="1" si="2171"/>
        <v>516359.62472437794</v>
      </c>
      <c r="AA4472" s="47">
        <f t="shared" ca="1" si="2171"/>
        <v>9011.527518263596</v>
      </c>
      <c r="AB4472" s="47">
        <f t="shared" ca="1" si="2171"/>
        <v>5897.355080130701</v>
      </c>
      <c r="AC4472" s="47">
        <f t="shared" ca="1" si="2171"/>
        <v>2149.6173219199973</v>
      </c>
    </row>
    <row r="4473" spans="1:29" hidden="1" outlineLevel="1">
      <c r="E4473" s="45"/>
      <c r="F4473" s="45"/>
      <c r="G4473" s="43" t="str">
        <f>$G$12</f>
        <v>DISTSEC</v>
      </c>
      <c r="H4473" s="47">
        <f t="shared" ref="H4473:AC4473" ca="1" si="2172">+H4396+H4464</f>
        <v>1108175.7547736506</v>
      </c>
      <c r="I4473" s="47">
        <f t="shared" ca="1" si="2172"/>
        <v>-34631.831983817741</v>
      </c>
      <c r="J4473" s="47">
        <f t="shared" ca="1" si="2172"/>
        <v>554360.51035606838</v>
      </c>
      <c r="K4473" s="47">
        <f t="shared" ca="1" si="2172"/>
        <v>0</v>
      </c>
      <c r="L4473" s="47">
        <f t="shared" ca="1" si="2172"/>
        <v>0</v>
      </c>
      <c r="M4473" s="47">
        <f t="shared" ca="1" si="2172"/>
        <v>554360.51035606838</v>
      </c>
      <c r="N4473" s="47">
        <f t="shared" ca="1" si="2172"/>
        <v>385223.56946724799</v>
      </c>
      <c r="O4473" s="47">
        <f t="shared" ca="1" si="2172"/>
        <v>0</v>
      </c>
      <c r="P4473" s="47">
        <f t="shared" ca="1" si="2172"/>
        <v>0</v>
      </c>
      <c r="Q4473" s="47">
        <f t="shared" ca="1" si="2172"/>
        <v>0</v>
      </c>
      <c r="R4473" s="47">
        <f t="shared" ca="1" si="2172"/>
        <v>385223.56946724799</v>
      </c>
      <c r="S4473" s="47">
        <f t="shared" ca="1" si="2172"/>
        <v>10406.392467696141</v>
      </c>
      <c r="T4473" s="47">
        <f t="shared" ca="1" si="2172"/>
        <v>0</v>
      </c>
      <c r="U4473" s="47">
        <f t="shared" ca="1" si="2172"/>
        <v>0</v>
      </c>
      <c r="V4473" s="47">
        <f t="shared" ca="1" si="2172"/>
        <v>0</v>
      </c>
      <c r="W4473" s="47">
        <f t="shared" ca="1" si="2172"/>
        <v>10406.392467696141</v>
      </c>
      <c r="X4473" s="47">
        <f t="shared" ca="1" si="2172"/>
        <v>140713.74871883733</v>
      </c>
      <c r="Y4473" s="47">
        <f t="shared" ca="1" si="2172"/>
        <v>0</v>
      </c>
      <c r="Z4473" s="47">
        <f t="shared" ca="1" si="2172"/>
        <v>140713.74871883733</v>
      </c>
      <c r="AA4473" s="47">
        <f t="shared" ca="1" si="2172"/>
        <v>2180.4749838153184</v>
      </c>
      <c r="AB4473" s="47">
        <f t="shared" ca="1" si="2172"/>
        <v>36969.978039508685</v>
      </c>
      <c r="AC4473" s="47">
        <f t="shared" ca="1" si="2172"/>
        <v>12952.912724296724</v>
      </c>
    </row>
    <row r="4474" spans="1:29" hidden="1" outlineLevel="1">
      <c r="E4474" s="45"/>
      <c r="F4474" s="45"/>
      <c r="G4474" s="43" t="str">
        <f>$G$13</f>
        <v>ENERGY</v>
      </c>
      <c r="H4474" s="47">
        <f t="shared" ref="H4474:AC4474" ca="1" si="2173">+H4397+H4465</f>
        <v>5957406.4437638978</v>
      </c>
      <c r="I4474" s="47">
        <f t="shared" ca="1" si="2173"/>
        <v>3106186.8887666725</v>
      </c>
      <c r="J4474" s="47">
        <f t="shared" ca="1" si="2173"/>
        <v>699504.41147130111</v>
      </c>
      <c r="K4474" s="47">
        <f t="shared" ca="1" si="2173"/>
        <v>-1367.8013961011927</v>
      </c>
      <c r="L4474" s="47">
        <f t="shared" ca="1" si="2173"/>
        <v>-58.38442725664914</v>
      </c>
      <c r="M4474" s="47">
        <f t="shared" ca="1" si="2173"/>
        <v>698078.22564793727</v>
      </c>
      <c r="N4474" s="47">
        <f t="shared" ca="1" si="2173"/>
        <v>604923.75580752315</v>
      </c>
      <c r="O4474" s="47">
        <f t="shared" ca="1" si="2173"/>
        <v>233288.555122605</v>
      </c>
      <c r="P4474" s="47">
        <f t="shared" ca="1" si="2173"/>
        <v>37608.475904352381</v>
      </c>
      <c r="Q4474" s="47">
        <f t="shared" ca="1" si="2173"/>
        <v>0</v>
      </c>
      <c r="R4474" s="47">
        <f t="shared" ca="1" si="2173"/>
        <v>875820.7868344842</v>
      </c>
      <c r="S4474" s="47">
        <f t="shared" ca="1" si="2173"/>
        <v>12594.183348562583</v>
      </c>
      <c r="T4474" s="47">
        <f t="shared" ca="1" si="2173"/>
        <v>1072903.364022844</v>
      </c>
      <c r="U4474" s="47">
        <f t="shared" ca="1" si="2173"/>
        <v>-123041.68622542413</v>
      </c>
      <c r="V4474" s="47">
        <f t="shared" ca="1" si="2173"/>
        <v>111731.90873446106</v>
      </c>
      <c r="W4474" s="47">
        <f t="shared" ca="1" si="2173"/>
        <v>1074187.769880428</v>
      </c>
      <c r="X4474" s="47">
        <f t="shared" ca="1" si="2173"/>
        <v>179527.1346203271</v>
      </c>
      <c r="Y4474" s="47">
        <f t="shared" ca="1" si="2173"/>
        <v>2821.9948764297792</v>
      </c>
      <c r="Z4474" s="47">
        <f t="shared" ca="1" si="2173"/>
        <v>182349.12949675717</v>
      </c>
      <c r="AA4474" s="47">
        <f t="shared" ca="1" si="2173"/>
        <v>-945.9534849809387</v>
      </c>
      <c r="AB4474" s="47">
        <f t="shared" ca="1" si="2173"/>
        <v>9872.7493357553885</v>
      </c>
      <c r="AC4474" s="47">
        <f t="shared" ca="1" si="2173"/>
        <v>11856.847286843751</v>
      </c>
    </row>
    <row r="4475" spans="1:29" hidden="1" outlineLevel="1">
      <c r="E4475" s="45"/>
      <c r="F4475" s="45"/>
      <c r="G4475" s="43" t="str">
        <f>$G$14</f>
        <v>CUSTOMER</v>
      </c>
      <c r="H4475" s="47">
        <f t="shared" ref="H4475:AC4475" ca="1" si="2174">+H4398+H4466</f>
        <v>9543356.3198749498</v>
      </c>
      <c r="I4475" s="47">
        <f t="shared" ca="1" si="2174"/>
        <v>776577.23700502119</v>
      </c>
      <c r="J4475" s="47">
        <f t="shared" ca="1" si="2174"/>
        <v>5428415.1840291461</v>
      </c>
      <c r="K4475" s="47">
        <f t="shared" ca="1" si="2174"/>
        <v>58896.648006065647</v>
      </c>
      <c r="L4475" s="47">
        <f t="shared" ca="1" si="2174"/>
        <v>3607.9188547249832</v>
      </c>
      <c r="M4475" s="47">
        <f t="shared" ca="1" si="2174"/>
        <v>5490919.7508899374</v>
      </c>
      <c r="N4475" s="47">
        <f t="shared" ca="1" si="2174"/>
        <v>182300.55152103523</v>
      </c>
      <c r="O4475" s="47">
        <f t="shared" ca="1" si="2174"/>
        <v>63486.437106179896</v>
      </c>
      <c r="P4475" s="47">
        <f t="shared" ca="1" si="2174"/>
        <v>3072.572691507065</v>
      </c>
      <c r="Q4475" s="47">
        <f t="shared" ca="1" si="2174"/>
        <v>0</v>
      </c>
      <c r="R4475" s="47">
        <f t="shared" ca="1" si="2174"/>
        <v>248859.56131872235</v>
      </c>
      <c r="S4475" s="47">
        <f t="shared" ca="1" si="2174"/>
        <v>1284.4410363528743</v>
      </c>
      <c r="T4475" s="47">
        <f t="shared" ca="1" si="2174"/>
        <v>39147.648904147049</v>
      </c>
      <c r="U4475" s="47">
        <f t="shared" ca="1" si="2174"/>
        <v>4123.8145114951431</v>
      </c>
      <c r="V4475" s="47">
        <f t="shared" ca="1" si="2174"/>
        <v>6919.2668689175289</v>
      </c>
      <c r="W4475" s="47">
        <f t="shared" ca="1" si="2174"/>
        <v>51475.171320912581</v>
      </c>
      <c r="X4475" s="47">
        <f t="shared" ca="1" si="2174"/>
        <v>73147.352117201415</v>
      </c>
      <c r="Y4475" s="47">
        <f t="shared" ca="1" si="2174"/>
        <v>722.30520560450441</v>
      </c>
      <c r="Z4475" s="47">
        <f t="shared" ca="1" si="2174"/>
        <v>73869.657322805884</v>
      </c>
      <c r="AA4475" s="47">
        <f t="shared" ca="1" si="2174"/>
        <v>6104.9895511634759</v>
      </c>
      <c r="AB4475" s="47">
        <f t="shared" ca="1" si="2174"/>
        <v>2401512.7603202364</v>
      </c>
      <c r="AC4475" s="47">
        <f t="shared" ca="1" si="2174"/>
        <v>494037.19214612996</v>
      </c>
    </row>
    <row r="4476" spans="1:29" ht="15" collapsed="1">
      <c r="A4476" s="60" t="s">
        <v>521</v>
      </c>
      <c r="E4476" s="47">
        <f>+E4399+E4467</f>
        <v>54182033.616772249</v>
      </c>
      <c r="F4476" s="45"/>
      <c r="G4476" s="43" t="str">
        <f>$G$15</f>
        <v>TOTAL</v>
      </c>
      <c r="H4476" s="47">
        <f t="shared" ref="H4476:AC4476" ca="1" si="2175">+H4399+H4467</f>
        <v>54182033.616772242</v>
      </c>
      <c r="I4476" s="47">
        <f t="shared" ca="1" si="2175"/>
        <v>7875267.7237316109</v>
      </c>
      <c r="J4476" s="47">
        <f t="shared" ca="1" si="2175"/>
        <v>16739713.642145928</v>
      </c>
      <c r="K4476" s="47">
        <f t="shared" ca="1" si="2175"/>
        <v>182482.94284315835</v>
      </c>
      <c r="L4476" s="47">
        <f t="shared" ca="1" si="2175"/>
        <v>7639.8659843684409</v>
      </c>
      <c r="M4476" s="47">
        <f t="shared" ca="1" si="2175"/>
        <v>16929836.450973451</v>
      </c>
      <c r="N4476" s="47">
        <f t="shared" ca="1" si="2175"/>
        <v>9024158.7504508346</v>
      </c>
      <c r="O4476" s="47">
        <f t="shared" ca="1" si="2175"/>
        <v>2659640.2504264717</v>
      </c>
      <c r="P4476" s="47">
        <f t="shared" ca="1" si="2175"/>
        <v>92128.124676205101</v>
      </c>
      <c r="Q4476" s="47">
        <f t="shared" ca="1" si="2175"/>
        <v>0</v>
      </c>
      <c r="R4476" s="47">
        <f t="shared" ca="1" si="2175"/>
        <v>11775927.125553509</v>
      </c>
      <c r="S4476" s="47">
        <f t="shared" ca="1" si="2175"/>
        <v>284680.65554399724</v>
      </c>
      <c r="T4476" s="47">
        <f t="shared" ca="1" si="2175"/>
        <v>6846088.548282655</v>
      </c>
      <c r="U4476" s="47">
        <f t="shared" ca="1" si="2175"/>
        <v>2510436.5080095227</v>
      </c>
      <c r="V4476" s="47">
        <f t="shared" ca="1" si="2175"/>
        <v>1499753.3635090126</v>
      </c>
      <c r="W4476" s="47">
        <f t="shared" ca="1" si="2175"/>
        <v>11140959.075345181</v>
      </c>
      <c r="X4476" s="47">
        <f t="shared" ca="1" si="2175"/>
        <v>3129461.9927768568</v>
      </c>
      <c r="Y4476" s="47">
        <f t="shared" ca="1" si="2175"/>
        <v>47548.952750356504</v>
      </c>
      <c r="Z4476" s="47">
        <f t="shared" ca="1" si="2175"/>
        <v>3177010.9455272118</v>
      </c>
      <c r="AA4476" s="47">
        <f t="shared" ca="1" si="2175"/>
        <v>53828.584810454333</v>
      </c>
      <c r="AB4476" s="47">
        <f t="shared" ca="1" si="2175"/>
        <v>2640420.0947749047</v>
      </c>
      <c r="AC4476" s="47">
        <f t="shared" ca="1" si="2175"/>
        <v>588783.61605595588</v>
      </c>
    </row>
    <row r="4477" spans="1:29">
      <c r="F4477" s="47"/>
      <c r="H4477" s="47"/>
      <c r="I4477" s="116"/>
      <c r="J4477" s="116"/>
      <c r="K4477" s="116"/>
      <c r="L4477" s="116"/>
      <c r="M4477" s="116"/>
      <c r="N4477" s="116"/>
      <c r="O4477" s="116"/>
      <c r="P4477" s="116"/>
      <c r="Q4477" s="116"/>
      <c r="R4477" s="116"/>
      <c r="S4477" s="116"/>
      <c r="T4477" s="116"/>
      <c r="U4477" s="116"/>
      <c r="V4477" s="116"/>
      <c r="W4477" s="116"/>
      <c r="X4477" s="116"/>
      <c r="Y4477" s="116"/>
      <c r="Z4477" s="116"/>
      <c r="AA4477" s="116"/>
      <c r="AB4477" s="116"/>
      <c r="AC4477" s="116"/>
    </row>
    <row r="4478" spans="1:29">
      <c r="B4478" s="44" t="s">
        <v>178</v>
      </c>
      <c r="H4478" s="136">
        <f t="shared" ref="H4478:AC4478" ca="1" si="2176">H4476/H885</f>
        <v>3.0210426816661782E-2</v>
      </c>
      <c r="I4478" s="136">
        <f t="shared" ca="1" si="2176"/>
        <v>7.5102004798032404E-3</v>
      </c>
      <c r="J4478" s="136">
        <f t="shared" ca="1" si="2176"/>
        <v>6.4416820698437946E-2</v>
      </c>
      <c r="K4478" s="136">
        <f t="shared" ca="1" si="2176"/>
        <v>6.5304697384208285E-2</v>
      </c>
      <c r="L4478" s="136">
        <f t="shared" ca="1" si="2176"/>
        <v>8.9547197047211549E-2</v>
      </c>
      <c r="M4478" s="136">
        <f t="shared" ca="1" si="2176"/>
        <v>6.443442353341243E-2</v>
      </c>
      <c r="N4478" s="136">
        <f t="shared" ca="1" si="2176"/>
        <v>0.11634697964043915</v>
      </c>
      <c r="O4478" s="136">
        <f t="shared" ca="1" si="2176"/>
        <v>0.13411818832319261</v>
      </c>
      <c r="P4478" s="136">
        <f t="shared" ca="1" si="2176"/>
        <v>3.3179963498653077E-2</v>
      </c>
      <c r="Q4478" s="136">
        <f ca="1">IFERROR(Q4476/Q885,0)</f>
        <v>0</v>
      </c>
      <c r="R4478" s="136">
        <f t="shared" ca="1" si="2176"/>
        <v>0.117559822752349</v>
      </c>
      <c r="S4478" s="136">
        <f t="shared" ca="1" si="2176"/>
        <v>8.74723204706878E-2</v>
      </c>
      <c r="T4478" s="136">
        <f t="shared" ca="1" si="2176"/>
        <v>0.12132759008386185</v>
      </c>
      <c r="U4478" s="136">
        <f t="shared" ca="1" si="2176"/>
        <v>1.04709102613225E-2</v>
      </c>
      <c r="V4478" s="136">
        <f t="shared" ca="1" si="2176"/>
        <v>5.674124214287727E-2</v>
      </c>
      <c r="W4478" s="136">
        <f t="shared" ca="1" si="2176"/>
        <v>3.4188788013432239E-2</v>
      </c>
      <c r="X4478" s="136">
        <f t="shared" ca="1" si="2176"/>
        <v>0.14139996351717868</v>
      </c>
      <c r="Y4478" s="136">
        <f t="shared" ca="1" si="2176"/>
        <v>0.12032065928367282</v>
      </c>
      <c r="Z4478" s="136">
        <f t="shared" ca="1" si="2176"/>
        <v>0.14103017760050934</v>
      </c>
      <c r="AA4478" s="136">
        <f t="shared" ca="1" si="2176"/>
        <v>0.15137681968014105</v>
      </c>
      <c r="AB4478" s="136">
        <f t="shared" ca="1" si="2176"/>
        <v>9.0929773481661952E-2</v>
      </c>
      <c r="AC4478" s="136">
        <f t="shared" ca="1" si="2176"/>
        <v>0.14096467695478826</v>
      </c>
    </row>
    <row r="4479" spans="1:29" s="64" customFormat="1" ht="13.5" thickBot="1">
      <c r="I4479" s="129"/>
      <c r="J4479" s="129"/>
      <c r="K4479" s="129"/>
      <c r="L4479" s="129"/>
      <c r="M4479" s="129"/>
      <c r="N4479" s="129"/>
      <c r="O4479" s="129"/>
      <c r="P4479" s="129"/>
      <c r="Q4479" s="129"/>
      <c r="R4479" s="129"/>
      <c r="S4479" s="129"/>
      <c r="T4479" s="129"/>
      <c r="U4479" s="129"/>
      <c r="V4479" s="129"/>
      <c r="W4479" s="129"/>
      <c r="X4479" s="129"/>
      <c r="Y4479" s="129"/>
      <c r="Z4479" s="129"/>
      <c r="AA4479" s="129"/>
      <c r="AB4479" s="129"/>
      <c r="AC4479" s="129"/>
    </row>
    <row r="4480" spans="1:29" ht="20.25" customHeight="1" thickTop="1">
      <c r="A4480" s="62" t="s">
        <v>20</v>
      </c>
      <c r="E4480" s="45"/>
      <c r="F4480" s="45"/>
      <c r="G4480" s="45"/>
      <c r="I4480" s="126"/>
      <c r="J4480" s="126"/>
      <c r="K4480" s="126"/>
      <c r="L4480" s="126"/>
      <c r="M4480" s="126"/>
      <c r="N4480" s="126"/>
      <c r="O4480" s="126"/>
      <c r="P4480" s="126"/>
      <c r="Q4480" s="126"/>
      <c r="R4480" s="126"/>
      <c r="S4480" s="126"/>
      <c r="T4480" s="126"/>
      <c r="U4480" s="126"/>
      <c r="V4480" s="126"/>
      <c r="W4480" s="126"/>
      <c r="X4480" s="126"/>
      <c r="Y4480" s="126"/>
      <c r="Z4480" s="126"/>
      <c r="AA4480" s="126"/>
      <c r="AB4480" s="126"/>
      <c r="AC4480" s="126"/>
    </row>
    <row r="4481" spans="4:29" hidden="1" outlineLevel="1">
      <c r="F4481" s="45" t="str">
        <f>F4488</f>
        <v>PROD_DEMAND</v>
      </c>
      <c r="G4481" s="43" t="str">
        <f>$G$8</f>
        <v>PRODUCTION</v>
      </c>
      <c r="H4481" s="47">
        <f t="shared" ref="H4481:H4528" si="2177">SUBTOTAL(9,I4481:AC4481)</f>
        <v>9581657.0000000019</v>
      </c>
      <c r="I4481" s="116">
        <f>VLOOKUP(CONCATENATE($F4481," ",$G4481),AllocFactorMatrix,(I$4+1),FALSE)*$E4488</f>
        <v>4750667.6581191644</v>
      </c>
      <c r="J4481" s="116">
        <f>VLOOKUP(CONCATENATE($F4481," ",$G4481),AllocFactorMatrix,(J$4+1),FALSE)*$E4488</f>
        <v>1187989.3486978875</v>
      </c>
      <c r="K4481" s="116">
        <f>VLOOKUP(CONCATENATE($F4481," ",$G4481),AllocFactorMatrix,(K$4+1),FALSE)*$E4488</f>
        <v>15056.384304796096</v>
      </c>
      <c r="L4481" s="116">
        <f>VLOOKUP(CONCATENATE($F4481," ",$G4481),AllocFactorMatrix,(L$4+1),FALSE)*$E4488</f>
        <v>753.55706826090864</v>
      </c>
      <c r="M4481" s="116">
        <f t="shared" ref="M4481:M4528" si="2178">SUBTOTAL(9,J4481:L4481)</f>
        <v>1203799.2900709445</v>
      </c>
      <c r="N4481" s="116">
        <f>VLOOKUP(CONCATENATE($F4481," ",$G4481),AllocFactorMatrix,(N$4+1),FALSE)*$E4488</f>
        <v>532988.72693798062</v>
      </c>
      <c r="O4481" s="116">
        <f>VLOOKUP(CONCATENATE($F4481," ",$G4481),AllocFactorMatrix,(O$4+1),FALSE)*$E4488</f>
        <v>146079.86662005796</v>
      </c>
      <c r="P4481" s="116">
        <f>VLOOKUP(CONCATENATE($F4481," ",$G4481),AllocFactorMatrix,(P$4+1),FALSE)*$E4488</f>
        <v>23245.807108011661</v>
      </c>
      <c r="Q4481" s="116">
        <f>VLOOKUP(CONCATENATE($F4481," ",$G4481),AllocFactorMatrix,(Q$4+1),FALSE)*$E4488</f>
        <v>0</v>
      </c>
      <c r="R4481" s="116">
        <f>SUBTOTAL(9,N4481:Q4481)</f>
        <v>702314.40066605026</v>
      </c>
      <c r="S4481" s="116">
        <f>VLOOKUP(CONCATENATE($F4481," ",$G4481),AllocFactorMatrix,(S$4+1),FALSE)*$E4488</f>
        <v>23039.739195615482</v>
      </c>
      <c r="T4481" s="116">
        <f>VLOOKUP(CONCATENATE($F4481," ",$G4481),AllocFactorMatrix,(T$4+1),FALSE)*$E4488</f>
        <v>419283.95203472103</v>
      </c>
      <c r="U4481" s="116">
        <f>VLOOKUP(CONCATENATE($F4481," ",$G4481),AllocFactorMatrix,(U$4+1),FALSE)*$E4488</f>
        <v>2042978.6146099938</v>
      </c>
      <c r="V4481" s="116">
        <f>VLOOKUP(CONCATENATE($F4481," ",$G4481),AllocFactorMatrix,(V$4+1),FALSE)*$E4488</f>
        <v>260317.23775351312</v>
      </c>
      <c r="W4481" s="116">
        <f>SUBTOTAL(9,S4481:V4481)</f>
        <v>2745619.5435938435</v>
      </c>
      <c r="X4481" s="116">
        <f>VLOOKUP(CONCATENATE($F4481," ",$G4481),AllocFactorMatrix,(X$4+1),FALSE)*$E4488</f>
        <v>149065.5841408984</v>
      </c>
      <c r="Y4481" s="116">
        <f>VLOOKUP(CONCATENATE($F4481," ",$G4481),AllocFactorMatrix,(Y$4+1),FALSE)*$E4488</f>
        <v>2802.0738136391942</v>
      </c>
      <c r="Z4481" s="116">
        <f t="shared" ref="Z4481:Z4528" si="2179">SUBTOTAL(9,X4481:Y4481)</f>
        <v>151867.6579545376</v>
      </c>
      <c r="AA4481" s="116">
        <f>VLOOKUP(CONCATENATE($F4481," ",$G4481),AllocFactorMatrix,(AA$4+1),FALSE)*$E4488</f>
        <v>2167.7910845038259</v>
      </c>
      <c r="AB4481" s="116">
        <f>VLOOKUP(CONCATENATE($F4481," ",$G4481),AllocFactorMatrix,(AB$4+1),FALSE)*$E4488</f>
        <v>20371.392483408377</v>
      </c>
      <c r="AC4481" s="116">
        <f>VLOOKUP(CONCATENATE($F4481," ",$G4481),AllocFactorMatrix,(AC$4+1),FALSE)*$E4488</f>
        <v>4849.2660275497683</v>
      </c>
    </row>
    <row r="4482" spans="4:29" hidden="1" outlineLevel="1">
      <c r="F4482" s="45" t="str">
        <f>F4488</f>
        <v>PROD_DEMAND</v>
      </c>
      <c r="G4482" s="43" t="str">
        <f>$G$9</f>
        <v>BULKTRAN</v>
      </c>
      <c r="H4482" s="47">
        <f t="shared" si="2177"/>
        <v>0</v>
      </c>
      <c r="I4482" s="116">
        <f>VLOOKUP(CONCATENATE($F4482," ",$G4482),AllocFactorMatrix,(I$4+1),FALSE)*$E4488</f>
        <v>0</v>
      </c>
      <c r="J4482" s="116">
        <f>VLOOKUP(CONCATENATE($F4482," ",$G4482),AllocFactorMatrix,(J$4+1),FALSE)*$E4488</f>
        <v>0</v>
      </c>
      <c r="K4482" s="116">
        <f>VLOOKUP(CONCATENATE($F4482," ",$G4482),AllocFactorMatrix,(K$4+1),FALSE)*$E4488</f>
        <v>0</v>
      </c>
      <c r="L4482" s="116">
        <f>VLOOKUP(CONCATENATE($F4482," ",$G4482),AllocFactorMatrix,(L$4+1),FALSE)*$E4488</f>
        <v>0</v>
      </c>
      <c r="M4482" s="116">
        <f t="shared" si="2178"/>
        <v>0</v>
      </c>
      <c r="N4482" s="116">
        <f>VLOOKUP(CONCATENATE($F4482," ",$G4482),AllocFactorMatrix,(N$4+1),FALSE)*$E4488</f>
        <v>0</v>
      </c>
      <c r="O4482" s="116">
        <f>VLOOKUP(CONCATENATE($F4482," ",$G4482),AllocFactorMatrix,(O$4+1),FALSE)*$E4488</f>
        <v>0</v>
      </c>
      <c r="P4482" s="116">
        <f>VLOOKUP(CONCATENATE($F4482," ",$G4482),AllocFactorMatrix,(P$4+1),FALSE)*$E4488</f>
        <v>0</v>
      </c>
      <c r="Q4482" s="116">
        <f>VLOOKUP(CONCATENATE($F4482," ",$G4482),AllocFactorMatrix,(Q$4+1),FALSE)*$E4488</f>
        <v>0</v>
      </c>
      <c r="R4482" s="116">
        <f t="shared" ref="R4482:R4528" si="2180">SUBTOTAL(9,N4482:Q4482)</f>
        <v>0</v>
      </c>
      <c r="S4482" s="116">
        <f>VLOOKUP(CONCATENATE($F4482," ",$G4482),AllocFactorMatrix,(S$4+1),FALSE)*$E4488</f>
        <v>0</v>
      </c>
      <c r="T4482" s="116">
        <f>VLOOKUP(CONCATENATE($F4482," ",$G4482),AllocFactorMatrix,(T$4+1),FALSE)*$E4488</f>
        <v>0</v>
      </c>
      <c r="U4482" s="116">
        <f>VLOOKUP(CONCATENATE($F4482," ",$G4482),AllocFactorMatrix,(U$4+1),FALSE)*$E4488</f>
        <v>0</v>
      </c>
      <c r="V4482" s="116">
        <f>VLOOKUP(CONCATENATE($F4482," ",$G4482),AllocFactorMatrix,(V$4+1),FALSE)*$E4488</f>
        <v>0</v>
      </c>
      <c r="W4482" s="116">
        <f t="shared" ref="W4482:W4488" si="2181">SUBTOTAL(9,S4482:V4482)</f>
        <v>0</v>
      </c>
      <c r="X4482" s="116">
        <f>VLOOKUP(CONCATENATE($F4482," ",$G4482),AllocFactorMatrix,(X$4+1),FALSE)*$E4488</f>
        <v>0</v>
      </c>
      <c r="Y4482" s="116">
        <f>VLOOKUP(CONCATENATE($F4482," ",$G4482),AllocFactorMatrix,(Y$4+1),FALSE)*$E4488</f>
        <v>0</v>
      </c>
      <c r="Z4482" s="116">
        <f t="shared" si="2179"/>
        <v>0</v>
      </c>
      <c r="AA4482" s="116">
        <f>VLOOKUP(CONCATENATE($F4482," ",$G4482),AllocFactorMatrix,(AA$4+1),FALSE)*$E4488</f>
        <v>0</v>
      </c>
      <c r="AB4482" s="116">
        <f>VLOOKUP(CONCATENATE($F4482," ",$G4482),AllocFactorMatrix,(AB$4+1),FALSE)*$E4488</f>
        <v>0</v>
      </c>
      <c r="AC4482" s="116">
        <f>VLOOKUP(CONCATENATE($F4482," ",$G4482),AllocFactorMatrix,(AC$4+1),FALSE)*$E4488</f>
        <v>0</v>
      </c>
    </row>
    <row r="4483" spans="4:29" hidden="1" outlineLevel="1">
      <c r="F4483" s="45" t="str">
        <f>F4488</f>
        <v>PROD_DEMAND</v>
      </c>
      <c r="G4483" s="43" t="str">
        <f>$G$10</f>
        <v>SUBTRAN</v>
      </c>
      <c r="H4483" s="47">
        <f t="shared" si="2177"/>
        <v>0</v>
      </c>
      <c r="I4483" s="116">
        <f>VLOOKUP(CONCATENATE($F4483," ",$G4483),AllocFactorMatrix,(I$4+1),FALSE)*$E4488</f>
        <v>0</v>
      </c>
      <c r="J4483" s="116">
        <f>VLOOKUP(CONCATENATE($F4483," ",$G4483),AllocFactorMatrix,(J$4+1),FALSE)*$E4488</f>
        <v>0</v>
      </c>
      <c r="K4483" s="116">
        <f>VLOOKUP(CONCATENATE($F4483," ",$G4483),AllocFactorMatrix,(K$4+1),FALSE)*$E4488</f>
        <v>0</v>
      </c>
      <c r="L4483" s="116">
        <f>VLOOKUP(CONCATENATE($F4483," ",$G4483),AllocFactorMatrix,(L$4+1),FALSE)*$E4488</f>
        <v>0</v>
      </c>
      <c r="M4483" s="116">
        <f t="shared" si="2178"/>
        <v>0</v>
      </c>
      <c r="N4483" s="116">
        <f>VLOOKUP(CONCATENATE($F4483," ",$G4483),AllocFactorMatrix,(N$4+1),FALSE)*$E4488</f>
        <v>0</v>
      </c>
      <c r="O4483" s="116">
        <f>VLOOKUP(CONCATENATE($F4483," ",$G4483),AllocFactorMatrix,(O$4+1),FALSE)*$E4488</f>
        <v>0</v>
      </c>
      <c r="P4483" s="116">
        <f>VLOOKUP(CONCATENATE($F4483," ",$G4483),AllocFactorMatrix,(P$4+1),FALSE)*$E4488</f>
        <v>0</v>
      </c>
      <c r="Q4483" s="116">
        <f>VLOOKUP(CONCATENATE($F4483," ",$G4483),AllocFactorMatrix,(Q$4+1),FALSE)*$E4488</f>
        <v>0</v>
      </c>
      <c r="R4483" s="116">
        <f t="shared" si="2180"/>
        <v>0</v>
      </c>
      <c r="S4483" s="116">
        <f>VLOOKUP(CONCATENATE($F4483," ",$G4483),AllocFactorMatrix,(S$4+1),FALSE)*$E4488</f>
        <v>0</v>
      </c>
      <c r="T4483" s="116">
        <f>VLOOKUP(CONCATENATE($F4483," ",$G4483),AllocFactorMatrix,(T$4+1),FALSE)*$E4488</f>
        <v>0</v>
      </c>
      <c r="U4483" s="116">
        <f>VLOOKUP(CONCATENATE($F4483," ",$G4483),AllocFactorMatrix,(U$4+1),FALSE)*$E4488</f>
        <v>0</v>
      </c>
      <c r="V4483" s="116">
        <f>VLOOKUP(CONCATENATE($F4483," ",$G4483),AllocFactorMatrix,(V$4+1),FALSE)*$E4488</f>
        <v>0</v>
      </c>
      <c r="W4483" s="116">
        <f t="shared" si="2181"/>
        <v>0</v>
      </c>
      <c r="X4483" s="116">
        <f>VLOOKUP(CONCATENATE($F4483," ",$G4483),AllocFactorMatrix,(X$4+1),FALSE)*$E4488</f>
        <v>0</v>
      </c>
      <c r="Y4483" s="116">
        <f>VLOOKUP(CONCATENATE($F4483," ",$G4483),AllocFactorMatrix,(Y$4+1),FALSE)*$E4488</f>
        <v>0</v>
      </c>
      <c r="Z4483" s="116">
        <f t="shared" si="2179"/>
        <v>0</v>
      </c>
      <c r="AA4483" s="116">
        <f>VLOOKUP(CONCATENATE($F4483," ",$G4483),AllocFactorMatrix,(AA$4+1),FALSE)*$E4488</f>
        <v>0</v>
      </c>
      <c r="AB4483" s="116">
        <f>VLOOKUP(CONCATENATE($F4483," ",$G4483),AllocFactorMatrix,(AB$4+1),FALSE)*$E4488</f>
        <v>0</v>
      </c>
      <c r="AC4483" s="116">
        <f>VLOOKUP(CONCATENATE($F4483," ",$G4483),AllocFactorMatrix,(AC$4+1),FALSE)*$E4488</f>
        <v>0</v>
      </c>
    </row>
    <row r="4484" spans="4:29" hidden="1" outlineLevel="1">
      <c r="F4484" s="45" t="str">
        <f>F4488</f>
        <v>PROD_DEMAND</v>
      </c>
      <c r="G4484" s="43" t="str">
        <f>$G$11</f>
        <v>DISTPRI</v>
      </c>
      <c r="H4484" s="47">
        <f t="shared" si="2177"/>
        <v>0</v>
      </c>
      <c r="I4484" s="116">
        <f>VLOOKUP(CONCATENATE($F4484," ",$G4484),AllocFactorMatrix,(I$4+1),FALSE)*$E4488</f>
        <v>0</v>
      </c>
      <c r="J4484" s="116">
        <f>VLOOKUP(CONCATENATE($F4484," ",$G4484),AllocFactorMatrix,(J$4+1),FALSE)*$E4488</f>
        <v>0</v>
      </c>
      <c r="K4484" s="116">
        <f>VLOOKUP(CONCATENATE($F4484," ",$G4484),AllocFactorMatrix,(K$4+1),FALSE)*$E4488</f>
        <v>0</v>
      </c>
      <c r="L4484" s="116">
        <f>VLOOKUP(CONCATENATE($F4484," ",$G4484),AllocFactorMatrix,(L$4+1),FALSE)*$E4488</f>
        <v>0</v>
      </c>
      <c r="M4484" s="116">
        <f t="shared" si="2178"/>
        <v>0</v>
      </c>
      <c r="N4484" s="116">
        <f>VLOOKUP(CONCATENATE($F4484," ",$G4484),AllocFactorMatrix,(N$4+1),FALSE)*$E4488</f>
        <v>0</v>
      </c>
      <c r="O4484" s="116">
        <f>VLOOKUP(CONCATENATE($F4484," ",$G4484),AllocFactorMatrix,(O$4+1),FALSE)*$E4488</f>
        <v>0</v>
      </c>
      <c r="P4484" s="116">
        <f>VLOOKUP(CONCATENATE($F4484," ",$G4484),AllocFactorMatrix,(P$4+1),FALSE)*$E4488</f>
        <v>0</v>
      </c>
      <c r="Q4484" s="116">
        <f>VLOOKUP(CONCATENATE($F4484," ",$G4484),AllocFactorMatrix,(Q$4+1),FALSE)*$E4488</f>
        <v>0</v>
      </c>
      <c r="R4484" s="116">
        <f t="shared" si="2180"/>
        <v>0</v>
      </c>
      <c r="S4484" s="116">
        <f>VLOOKUP(CONCATENATE($F4484," ",$G4484),AllocFactorMatrix,(S$4+1),FALSE)*$E4488</f>
        <v>0</v>
      </c>
      <c r="T4484" s="116">
        <f>VLOOKUP(CONCATENATE($F4484," ",$G4484),AllocFactorMatrix,(T$4+1),FALSE)*$E4488</f>
        <v>0</v>
      </c>
      <c r="U4484" s="116">
        <f>VLOOKUP(CONCATENATE($F4484," ",$G4484),AllocFactorMatrix,(U$4+1),FALSE)*$E4488</f>
        <v>0</v>
      </c>
      <c r="V4484" s="116">
        <f>VLOOKUP(CONCATENATE($F4484," ",$G4484),AllocFactorMatrix,(V$4+1),FALSE)*$E4488</f>
        <v>0</v>
      </c>
      <c r="W4484" s="116">
        <f t="shared" si="2181"/>
        <v>0</v>
      </c>
      <c r="X4484" s="116">
        <f>VLOOKUP(CONCATENATE($F4484," ",$G4484),AllocFactorMatrix,(X$4+1),FALSE)*$E4488</f>
        <v>0</v>
      </c>
      <c r="Y4484" s="116">
        <f>VLOOKUP(CONCATENATE($F4484," ",$G4484),AllocFactorMatrix,(Y$4+1),FALSE)*$E4488</f>
        <v>0</v>
      </c>
      <c r="Z4484" s="116">
        <f t="shared" si="2179"/>
        <v>0</v>
      </c>
      <c r="AA4484" s="116">
        <f>VLOOKUP(CONCATENATE($F4484," ",$G4484),AllocFactorMatrix,(AA$4+1),FALSE)*$E4488</f>
        <v>0</v>
      </c>
      <c r="AB4484" s="116">
        <f>VLOOKUP(CONCATENATE($F4484," ",$G4484),AllocFactorMatrix,(AB$4+1),FALSE)*$E4488</f>
        <v>0</v>
      </c>
      <c r="AC4484" s="116">
        <f>VLOOKUP(CONCATENATE($F4484," ",$G4484),AllocFactorMatrix,(AC$4+1),FALSE)*$E4488</f>
        <v>0</v>
      </c>
    </row>
    <row r="4485" spans="4:29" hidden="1" outlineLevel="1">
      <c r="F4485" s="45" t="str">
        <f>F4488</f>
        <v>PROD_DEMAND</v>
      </c>
      <c r="G4485" s="43" t="str">
        <f>$G$12</f>
        <v>DISTSEC</v>
      </c>
      <c r="H4485" s="47">
        <f t="shared" si="2177"/>
        <v>0</v>
      </c>
      <c r="I4485" s="116">
        <f>VLOOKUP(CONCATENATE($F4485," ",$G4485),AllocFactorMatrix,(I$4+1),FALSE)*$E4488</f>
        <v>0</v>
      </c>
      <c r="J4485" s="116">
        <f>VLOOKUP(CONCATENATE($F4485," ",$G4485),AllocFactorMatrix,(J$4+1),FALSE)*$E4488</f>
        <v>0</v>
      </c>
      <c r="K4485" s="116">
        <f>VLOOKUP(CONCATENATE($F4485," ",$G4485),AllocFactorMatrix,(K$4+1),FALSE)*$E4488</f>
        <v>0</v>
      </c>
      <c r="L4485" s="116">
        <f>VLOOKUP(CONCATENATE($F4485," ",$G4485),AllocFactorMatrix,(L$4+1),FALSE)*$E4488</f>
        <v>0</v>
      </c>
      <c r="M4485" s="116">
        <f t="shared" si="2178"/>
        <v>0</v>
      </c>
      <c r="N4485" s="116">
        <f>VLOOKUP(CONCATENATE($F4485," ",$G4485),AllocFactorMatrix,(N$4+1),FALSE)*$E4488</f>
        <v>0</v>
      </c>
      <c r="O4485" s="116">
        <f>VLOOKUP(CONCATENATE($F4485," ",$G4485),AllocFactorMatrix,(O$4+1),FALSE)*$E4488</f>
        <v>0</v>
      </c>
      <c r="P4485" s="116">
        <f>VLOOKUP(CONCATENATE($F4485," ",$G4485),AllocFactorMatrix,(P$4+1),FALSE)*$E4488</f>
        <v>0</v>
      </c>
      <c r="Q4485" s="116">
        <f>VLOOKUP(CONCATENATE($F4485," ",$G4485),AllocFactorMatrix,(Q$4+1),FALSE)*$E4488</f>
        <v>0</v>
      </c>
      <c r="R4485" s="116">
        <f t="shared" si="2180"/>
        <v>0</v>
      </c>
      <c r="S4485" s="116">
        <f>VLOOKUP(CONCATENATE($F4485," ",$G4485),AllocFactorMatrix,(S$4+1),FALSE)*$E4488</f>
        <v>0</v>
      </c>
      <c r="T4485" s="116">
        <f>VLOOKUP(CONCATENATE($F4485," ",$G4485),AllocFactorMatrix,(T$4+1),FALSE)*$E4488</f>
        <v>0</v>
      </c>
      <c r="U4485" s="116">
        <f>VLOOKUP(CONCATENATE($F4485," ",$G4485),AllocFactorMatrix,(U$4+1),FALSE)*$E4488</f>
        <v>0</v>
      </c>
      <c r="V4485" s="116">
        <f>VLOOKUP(CONCATENATE($F4485," ",$G4485),AllocFactorMatrix,(V$4+1),FALSE)*$E4488</f>
        <v>0</v>
      </c>
      <c r="W4485" s="116">
        <f t="shared" si="2181"/>
        <v>0</v>
      </c>
      <c r="X4485" s="116">
        <f>VLOOKUP(CONCATENATE($F4485," ",$G4485),AllocFactorMatrix,(X$4+1),FALSE)*$E4488</f>
        <v>0</v>
      </c>
      <c r="Y4485" s="116">
        <f>VLOOKUP(CONCATENATE($F4485," ",$G4485),AllocFactorMatrix,(Y$4+1),FALSE)*$E4488</f>
        <v>0</v>
      </c>
      <c r="Z4485" s="116">
        <f t="shared" si="2179"/>
        <v>0</v>
      </c>
      <c r="AA4485" s="116">
        <f>VLOOKUP(CONCATENATE($F4485," ",$G4485),AllocFactorMatrix,(AA$4+1),FALSE)*$E4488</f>
        <v>0</v>
      </c>
      <c r="AB4485" s="116">
        <f>VLOOKUP(CONCATENATE($F4485," ",$G4485),AllocFactorMatrix,(AB$4+1),FALSE)*$E4488</f>
        <v>0</v>
      </c>
      <c r="AC4485" s="116">
        <f>VLOOKUP(CONCATENATE($F4485," ",$G4485),AllocFactorMatrix,(AC$4+1),FALSE)*$E4488</f>
        <v>0</v>
      </c>
    </row>
    <row r="4486" spans="4:29" hidden="1" outlineLevel="1">
      <c r="F4486" s="45" t="str">
        <f>F4488</f>
        <v>PROD_DEMAND</v>
      </c>
      <c r="G4486" s="43" t="str">
        <f>$G$13</f>
        <v>ENERGY</v>
      </c>
      <c r="H4486" s="47">
        <f t="shared" si="2177"/>
        <v>0</v>
      </c>
      <c r="I4486" s="116">
        <f>VLOOKUP(CONCATENATE($F4486," ",$G4486),AllocFactorMatrix,(I$4+1),FALSE)*$E4488</f>
        <v>0</v>
      </c>
      <c r="J4486" s="116">
        <f>VLOOKUP(CONCATENATE($F4486," ",$G4486),AllocFactorMatrix,(J$4+1),FALSE)*$E4488</f>
        <v>0</v>
      </c>
      <c r="K4486" s="116">
        <f>VLOOKUP(CONCATENATE($F4486," ",$G4486),AllocFactorMatrix,(K$4+1),FALSE)*$E4488</f>
        <v>0</v>
      </c>
      <c r="L4486" s="116">
        <f>VLOOKUP(CONCATENATE($F4486," ",$G4486),AllocFactorMatrix,(L$4+1),FALSE)*$E4488</f>
        <v>0</v>
      </c>
      <c r="M4486" s="116">
        <f t="shared" si="2178"/>
        <v>0</v>
      </c>
      <c r="N4486" s="116">
        <f>VLOOKUP(CONCATENATE($F4486," ",$G4486),AllocFactorMatrix,(N$4+1),FALSE)*$E4488</f>
        <v>0</v>
      </c>
      <c r="O4486" s="116">
        <f>VLOOKUP(CONCATENATE($F4486," ",$G4486),AllocFactorMatrix,(O$4+1),FALSE)*$E4488</f>
        <v>0</v>
      </c>
      <c r="P4486" s="116">
        <f>VLOOKUP(CONCATENATE($F4486," ",$G4486),AllocFactorMatrix,(P$4+1),FALSE)*$E4488</f>
        <v>0</v>
      </c>
      <c r="Q4486" s="116">
        <f>VLOOKUP(CONCATENATE($F4486," ",$G4486),AllocFactorMatrix,(Q$4+1),FALSE)*$E4488</f>
        <v>0</v>
      </c>
      <c r="R4486" s="116">
        <f t="shared" si="2180"/>
        <v>0</v>
      </c>
      <c r="S4486" s="116">
        <f>VLOOKUP(CONCATENATE($F4486," ",$G4486),AllocFactorMatrix,(S$4+1),FALSE)*$E4488</f>
        <v>0</v>
      </c>
      <c r="T4486" s="116">
        <f>VLOOKUP(CONCATENATE($F4486," ",$G4486),AllocFactorMatrix,(T$4+1),FALSE)*$E4488</f>
        <v>0</v>
      </c>
      <c r="U4486" s="116">
        <f>VLOOKUP(CONCATENATE($F4486," ",$G4486),AllocFactorMatrix,(U$4+1),FALSE)*$E4488</f>
        <v>0</v>
      </c>
      <c r="V4486" s="116">
        <f>VLOOKUP(CONCATENATE($F4486," ",$G4486),AllocFactorMatrix,(V$4+1),FALSE)*$E4488</f>
        <v>0</v>
      </c>
      <c r="W4486" s="116">
        <f t="shared" si="2181"/>
        <v>0</v>
      </c>
      <c r="X4486" s="116">
        <f>VLOOKUP(CONCATENATE($F4486," ",$G4486),AllocFactorMatrix,(X$4+1),FALSE)*$E4488</f>
        <v>0</v>
      </c>
      <c r="Y4486" s="116">
        <f>VLOOKUP(CONCATENATE($F4486," ",$G4486),AllocFactorMatrix,(Y$4+1),FALSE)*$E4488</f>
        <v>0</v>
      </c>
      <c r="Z4486" s="116">
        <f t="shared" si="2179"/>
        <v>0</v>
      </c>
      <c r="AA4486" s="116">
        <f>VLOOKUP(CONCATENATE($F4486," ",$G4486),AllocFactorMatrix,(AA$4+1),FALSE)*$E4488</f>
        <v>0</v>
      </c>
      <c r="AB4486" s="116">
        <f>VLOOKUP(CONCATENATE($F4486," ",$G4486),AllocFactorMatrix,(AB$4+1),FALSE)*$E4488</f>
        <v>0</v>
      </c>
      <c r="AC4486" s="116">
        <f>VLOOKUP(CONCATENATE($F4486," ",$G4486),AllocFactorMatrix,(AC$4+1),FALSE)*$E4488</f>
        <v>0</v>
      </c>
    </row>
    <row r="4487" spans="4:29" hidden="1" outlineLevel="1">
      <c r="F4487" s="45" t="str">
        <f>F4488</f>
        <v>PROD_DEMAND</v>
      </c>
      <c r="G4487" s="43" t="str">
        <f>$G$14</f>
        <v>CUSTOMER</v>
      </c>
      <c r="H4487" s="47">
        <f t="shared" si="2177"/>
        <v>0</v>
      </c>
      <c r="I4487" s="116">
        <f>VLOOKUP(CONCATENATE($F4487," ",$G4487),AllocFactorMatrix,(I$4+1),FALSE)*$E4488</f>
        <v>0</v>
      </c>
      <c r="J4487" s="116">
        <f>VLOOKUP(CONCATENATE($F4487," ",$G4487),AllocFactorMatrix,(J$4+1),FALSE)*$E4488</f>
        <v>0</v>
      </c>
      <c r="K4487" s="116">
        <f>VLOOKUP(CONCATENATE($F4487," ",$G4487),AllocFactorMatrix,(K$4+1),FALSE)*$E4488</f>
        <v>0</v>
      </c>
      <c r="L4487" s="116">
        <f>VLOOKUP(CONCATENATE($F4487," ",$G4487),AllocFactorMatrix,(L$4+1),FALSE)*$E4488</f>
        <v>0</v>
      </c>
      <c r="M4487" s="116">
        <f t="shared" si="2178"/>
        <v>0</v>
      </c>
      <c r="N4487" s="116">
        <f>VLOOKUP(CONCATENATE($F4487," ",$G4487),AllocFactorMatrix,(N$4+1),FALSE)*$E4488</f>
        <v>0</v>
      </c>
      <c r="O4487" s="116">
        <f>VLOOKUP(CONCATENATE($F4487," ",$G4487),AllocFactorMatrix,(O$4+1),FALSE)*$E4488</f>
        <v>0</v>
      </c>
      <c r="P4487" s="116">
        <f>VLOOKUP(CONCATENATE($F4487," ",$G4487),AllocFactorMatrix,(P$4+1),FALSE)*$E4488</f>
        <v>0</v>
      </c>
      <c r="Q4487" s="116">
        <f>VLOOKUP(CONCATENATE($F4487," ",$G4487),AllocFactorMatrix,(Q$4+1),FALSE)*$E4488</f>
        <v>0</v>
      </c>
      <c r="R4487" s="116">
        <f t="shared" si="2180"/>
        <v>0</v>
      </c>
      <c r="S4487" s="116">
        <f>VLOOKUP(CONCATENATE($F4487," ",$G4487),AllocFactorMatrix,(S$4+1),FALSE)*$E4488</f>
        <v>0</v>
      </c>
      <c r="T4487" s="116">
        <f>VLOOKUP(CONCATENATE($F4487," ",$G4487),AllocFactorMatrix,(T$4+1),FALSE)*$E4488</f>
        <v>0</v>
      </c>
      <c r="U4487" s="116">
        <f>VLOOKUP(CONCATENATE($F4487," ",$G4487),AllocFactorMatrix,(U$4+1),FALSE)*$E4488</f>
        <v>0</v>
      </c>
      <c r="V4487" s="116">
        <f>VLOOKUP(CONCATENATE($F4487," ",$G4487),AllocFactorMatrix,(V$4+1),FALSE)*$E4488</f>
        <v>0</v>
      </c>
      <c r="W4487" s="116">
        <f t="shared" si="2181"/>
        <v>0</v>
      </c>
      <c r="X4487" s="116">
        <f>VLOOKUP(CONCATENATE($F4487," ",$G4487),AllocFactorMatrix,(X$4+1),FALSE)*$E4488</f>
        <v>0</v>
      </c>
      <c r="Y4487" s="116">
        <f>VLOOKUP(CONCATENATE($F4487," ",$G4487),AllocFactorMatrix,(Y$4+1),FALSE)*$E4488</f>
        <v>0</v>
      </c>
      <c r="Z4487" s="116">
        <f t="shared" si="2179"/>
        <v>0</v>
      </c>
      <c r="AA4487" s="116">
        <f>VLOOKUP(CONCATENATE($F4487," ",$G4487),AllocFactorMatrix,(AA$4+1),FALSE)*$E4488</f>
        <v>0</v>
      </c>
      <c r="AB4487" s="116">
        <f>VLOOKUP(CONCATENATE($F4487," ",$G4487),AllocFactorMatrix,(AB$4+1),FALSE)*$E4488</f>
        <v>0</v>
      </c>
      <c r="AC4487" s="116">
        <f>VLOOKUP(CONCATENATE($F4487," ",$G4487),AllocFactorMatrix,(AC$4+1),FALSE)*$E4488</f>
        <v>0</v>
      </c>
    </row>
    <row r="4488" spans="4:29" collapsed="1">
      <c r="D4488" s="43" t="s">
        <v>131</v>
      </c>
      <c r="E4488" s="45">
        <v>9581657</v>
      </c>
      <c r="F4488" s="45" t="s">
        <v>29</v>
      </c>
      <c r="G4488" s="43" t="str">
        <f>$G$15</f>
        <v>TOTAL</v>
      </c>
      <c r="H4488" s="47">
        <f t="shared" si="2177"/>
        <v>9581657.0000000019</v>
      </c>
      <c r="I4488" s="116">
        <f>VLOOKUP(CONCATENATE($F4488," ",$G4488),AllocFactorMatrix,(I$4+1),FALSE)*$E4488</f>
        <v>4750667.6581191644</v>
      </c>
      <c r="J4488" s="116">
        <f>VLOOKUP(CONCATENATE($F4488," ",$G4488),AllocFactorMatrix,(J$4+1),FALSE)*$E4488</f>
        <v>1187989.3486978875</v>
      </c>
      <c r="K4488" s="116">
        <f>VLOOKUP(CONCATENATE($F4488," ",$G4488),AllocFactorMatrix,(K$4+1),FALSE)*$E4488</f>
        <v>15056.384304796096</v>
      </c>
      <c r="L4488" s="116">
        <f>VLOOKUP(CONCATENATE($F4488," ",$G4488),AllocFactorMatrix,(L$4+1),FALSE)*$E4488</f>
        <v>753.55706826090864</v>
      </c>
      <c r="M4488" s="116">
        <f t="shared" si="2178"/>
        <v>1203799.2900709445</v>
      </c>
      <c r="N4488" s="116">
        <f>VLOOKUP(CONCATENATE($F4488," ",$G4488),AllocFactorMatrix,(N$4+1),FALSE)*$E4488</f>
        <v>532988.72693798062</v>
      </c>
      <c r="O4488" s="116">
        <f>VLOOKUP(CONCATENATE($F4488," ",$G4488),AllocFactorMatrix,(O$4+1),FALSE)*$E4488</f>
        <v>146079.86662005796</v>
      </c>
      <c r="P4488" s="116">
        <f>VLOOKUP(CONCATENATE($F4488," ",$G4488),AllocFactorMatrix,(P$4+1),FALSE)*$E4488</f>
        <v>23245.807108011661</v>
      </c>
      <c r="Q4488" s="116">
        <f>VLOOKUP(CONCATENATE($F4488," ",$G4488),AllocFactorMatrix,(Q$4+1),FALSE)*$E4488</f>
        <v>0</v>
      </c>
      <c r="R4488" s="116">
        <f t="shared" si="2180"/>
        <v>702314.40066605026</v>
      </c>
      <c r="S4488" s="116">
        <f>VLOOKUP(CONCATENATE($F4488," ",$G4488),AllocFactorMatrix,(S$4+1),FALSE)*$E4488</f>
        <v>23039.739195615482</v>
      </c>
      <c r="T4488" s="116">
        <f>VLOOKUP(CONCATENATE($F4488," ",$G4488),AllocFactorMatrix,(T$4+1),FALSE)*$E4488</f>
        <v>419283.95203472103</v>
      </c>
      <c r="U4488" s="116">
        <f>VLOOKUP(CONCATENATE($F4488," ",$G4488),AllocFactorMatrix,(U$4+1),FALSE)*$E4488</f>
        <v>2042978.6146099938</v>
      </c>
      <c r="V4488" s="116">
        <f>VLOOKUP(CONCATENATE($F4488," ",$G4488),AllocFactorMatrix,(V$4+1),FALSE)*$E4488</f>
        <v>260317.23775351312</v>
      </c>
      <c r="W4488" s="116">
        <f t="shared" si="2181"/>
        <v>2745619.5435938435</v>
      </c>
      <c r="X4488" s="116">
        <f>VLOOKUP(CONCATENATE($F4488," ",$G4488),AllocFactorMatrix,(X$4+1),FALSE)*$E4488</f>
        <v>149065.5841408984</v>
      </c>
      <c r="Y4488" s="116">
        <f>VLOOKUP(CONCATENATE($F4488," ",$G4488),AllocFactorMatrix,(Y$4+1),FALSE)*$E4488</f>
        <v>2802.0738136391942</v>
      </c>
      <c r="Z4488" s="116">
        <f t="shared" si="2179"/>
        <v>151867.6579545376</v>
      </c>
      <c r="AA4488" s="116">
        <f>VLOOKUP(CONCATENATE($F4488," ",$G4488),AllocFactorMatrix,(AA$4+1),FALSE)*$E4488</f>
        <v>2167.7910845038259</v>
      </c>
      <c r="AB4488" s="116">
        <f>VLOOKUP(CONCATENATE($F4488," ",$G4488),AllocFactorMatrix,(AB$4+1),FALSE)*$E4488</f>
        <v>20371.392483408377</v>
      </c>
      <c r="AC4488" s="116">
        <f>VLOOKUP(CONCATENATE($F4488," ",$G4488),AllocFactorMatrix,(AC$4+1),FALSE)*$E4488</f>
        <v>4849.2660275497683</v>
      </c>
    </row>
    <row r="4489" spans="4:29" hidden="1" outlineLevel="1">
      <c r="F4489" s="45" t="str">
        <f>F4496</f>
        <v>PROD_ENERGY</v>
      </c>
      <c r="G4489" s="43" t="str">
        <f>$G$8</f>
        <v>PRODUCTION</v>
      </c>
      <c r="H4489" s="47">
        <f t="shared" si="2177"/>
        <v>0</v>
      </c>
      <c r="I4489" s="116">
        <f>VLOOKUP(CONCATENATE($F4489," ",$G4489),AllocFactorMatrix,(I$4+1),FALSE)*$E4496</f>
        <v>0</v>
      </c>
      <c r="J4489" s="116">
        <f>VLOOKUP(CONCATENATE($F4489," ",$G4489),AllocFactorMatrix,(J$4+1),FALSE)*$E4496</f>
        <v>0</v>
      </c>
      <c r="K4489" s="116">
        <f>VLOOKUP(CONCATENATE($F4489," ",$G4489),AllocFactorMatrix,(K$4+1),FALSE)*$E4496</f>
        <v>0</v>
      </c>
      <c r="L4489" s="116">
        <f>VLOOKUP(CONCATENATE($F4489," ",$G4489),AllocFactorMatrix,(L$4+1),FALSE)*$E4496</f>
        <v>0</v>
      </c>
      <c r="M4489" s="116">
        <f t="shared" si="2178"/>
        <v>0</v>
      </c>
      <c r="N4489" s="116">
        <f>VLOOKUP(CONCATENATE($F4489," ",$G4489),AllocFactorMatrix,(N$4+1),FALSE)*$E4496</f>
        <v>0</v>
      </c>
      <c r="O4489" s="116">
        <f>VLOOKUP(CONCATENATE($F4489," ",$G4489),AllocFactorMatrix,(O$4+1),FALSE)*$E4496</f>
        <v>0</v>
      </c>
      <c r="P4489" s="116">
        <f>VLOOKUP(CONCATENATE($F4489," ",$G4489),AllocFactorMatrix,(P$4+1),FALSE)*$E4496</f>
        <v>0</v>
      </c>
      <c r="Q4489" s="116">
        <f>VLOOKUP(CONCATENATE($F4489," ",$G4489),AllocFactorMatrix,(Q$4+1),FALSE)*$E4496</f>
        <v>0</v>
      </c>
      <c r="R4489" s="116">
        <f t="shared" si="2180"/>
        <v>0</v>
      </c>
      <c r="S4489" s="116">
        <f>VLOOKUP(CONCATENATE($F4489," ",$G4489),AllocFactorMatrix,(S$4+1),FALSE)*$E4496</f>
        <v>0</v>
      </c>
      <c r="T4489" s="116">
        <f>VLOOKUP(CONCATENATE($F4489," ",$G4489),AllocFactorMatrix,(T$4+1),FALSE)*$E4496</f>
        <v>0</v>
      </c>
      <c r="U4489" s="116">
        <f>VLOOKUP(CONCATENATE($F4489," ",$G4489),AllocFactorMatrix,(U$4+1),FALSE)*$E4496</f>
        <v>0</v>
      </c>
      <c r="V4489" s="116">
        <f>VLOOKUP(CONCATENATE($F4489," ",$G4489),AllocFactorMatrix,(V$4+1),FALSE)*$E4496</f>
        <v>0</v>
      </c>
      <c r="W4489" s="116">
        <f>SUBTOTAL(9,S4489:V4489)</f>
        <v>0</v>
      </c>
      <c r="X4489" s="116">
        <f>VLOOKUP(CONCATENATE($F4489," ",$G4489),AllocFactorMatrix,(X$4+1),FALSE)*$E4496</f>
        <v>0</v>
      </c>
      <c r="Y4489" s="116">
        <f>VLOOKUP(CONCATENATE($F4489," ",$G4489),AllocFactorMatrix,(Y$4+1),FALSE)*$E4496</f>
        <v>0</v>
      </c>
      <c r="Z4489" s="116">
        <f t="shared" si="2179"/>
        <v>0</v>
      </c>
      <c r="AA4489" s="116">
        <f>VLOOKUP(CONCATENATE($F4489," ",$G4489),AllocFactorMatrix,(AA$4+1),FALSE)*$E4496</f>
        <v>0</v>
      </c>
      <c r="AB4489" s="116">
        <f>VLOOKUP(CONCATENATE($F4489," ",$G4489),AllocFactorMatrix,(AB$4+1),FALSE)*$E4496</f>
        <v>0</v>
      </c>
      <c r="AC4489" s="116">
        <f>VLOOKUP(CONCATENATE($F4489," ",$G4489),AllocFactorMatrix,(AC$4+1),FALSE)*$E4496</f>
        <v>0</v>
      </c>
    </row>
    <row r="4490" spans="4:29" hidden="1" outlineLevel="1">
      <c r="F4490" s="45" t="str">
        <f>F4496</f>
        <v>PROD_ENERGY</v>
      </c>
      <c r="G4490" s="43" t="str">
        <f>$G$9</f>
        <v>BULKTRAN</v>
      </c>
      <c r="H4490" s="47">
        <f t="shared" si="2177"/>
        <v>0</v>
      </c>
      <c r="I4490" s="116">
        <f>VLOOKUP(CONCATENATE($F4490," ",$G4490),AllocFactorMatrix,(I$4+1),FALSE)*$E4496</f>
        <v>0</v>
      </c>
      <c r="J4490" s="116">
        <f>VLOOKUP(CONCATENATE($F4490," ",$G4490),AllocFactorMatrix,(J$4+1),FALSE)*$E4496</f>
        <v>0</v>
      </c>
      <c r="K4490" s="116">
        <f>VLOOKUP(CONCATENATE($F4490," ",$G4490),AllocFactorMatrix,(K$4+1),FALSE)*$E4496</f>
        <v>0</v>
      </c>
      <c r="L4490" s="116">
        <f>VLOOKUP(CONCATENATE($F4490," ",$G4490),AllocFactorMatrix,(L$4+1),FALSE)*$E4496</f>
        <v>0</v>
      </c>
      <c r="M4490" s="116">
        <f t="shared" si="2178"/>
        <v>0</v>
      </c>
      <c r="N4490" s="116">
        <f>VLOOKUP(CONCATENATE($F4490," ",$G4490),AllocFactorMatrix,(N$4+1),FALSE)*$E4496</f>
        <v>0</v>
      </c>
      <c r="O4490" s="116">
        <f>VLOOKUP(CONCATENATE($F4490," ",$G4490),AllocFactorMatrix,(O$4+1),FALSE)*$E4496</f>
        <v>0</v>
      </c>
      <c r="P4490" s="116">
        <f>VLOOKUP(CONCATENATE($F4490," ",$G4490),AllocFactorMatrix,(P$4+1),FALSE)*$E4496</f>
        <v>0</v>
      </c>
      <c r="Q4490" s="116">
        <f>VLOOKUP(CONCATENATE($F4490," ",$G4490),AllocFactorMatrix,(Q$4+1),FALSE)*$E4496</f>
        <v>0</v>
      </c>
      <c r="R4490" s="116">
        <f t="shared" si="2180"/>
        <v>0</v>
      </c>
      <c r="S4490" s="116">
        <f>VLOOKUP(CONCATENATE($F4490," ",$G4490),AllocFactorMatrix,(S$4+1),FALSE)*$E4496</f>
        <v>0</v>
      </c>
      <c r="T4490" s="116">
        <f>VLOOKUP(CONCATENATE($F4490," ",$G4490),AllocFactorMatrix,(T$4+1),FALSE)*$E4496</f>
        <v>0</v>
      </c>
      <c r="U4490" s="116">
        <f>VLOOKUP(CONCATENATE($F4490," ",$G4490),AllocFactorMatrix,(U$4+1),FALSE)*$E4496</f>
        <v>0</v>
      </c>
      <c r="V4490" s="116">
        <f>VLOOKUP(CONCATENATE($F4490," ",$G4490),AllocFactorMatrix,(V$4+1),FALSE)*$E4496</f>
        <v>0</v>
      </c>
      <c r="W4490" s="116">
        <f t="shared" ref="W4490:W4496" si="2182">SUBTOTAL(9,S4490:V4490)</f>
        <v>0</v>
      </c>
      <c r="X4490" s="116">
        <f>VLOOKUP(CONCATENATE($F4490," ",$G4490),AllocFactorMatrix,(X$4+1),FALSE)*$E4496</f>
        <v>0</v>
      </c>
      <c r="Y4490" s="116">
        <f>VLOOKUP(CONCATENATE($F4490," ",$G4490),AllocFactorMatrix,(Y$4+1),FALSE)*$E4496</f>
        <v>0</v>
      </c>
      <c r="Z4490" s="116">
        <f t="shared" si="2179"/>
        <v>0</v>
      </c>
      <c r="AA4490" s="116">
        <f>VLOOKUP(CONCATENATE($F4490," ",$G4490),AllocFactorMatrix,(AA$4+1),FALSE)*$E4496</f>
        <v>0</v>
      </c>
      <c r="AB4490" s="116">
        <f>VLOOKUP(CONCATENATE($F4490," ",$G4490),AllocFactorMatrix,(AB$4+1),FALSE)*$E4496</f>
        <v>0</v>
      </c>
      <c r="AC4490" s="116">
        <f>VLOOKUP(CONCATENATE($F4490," ",$G4490),AllocFactorMatrix,(AC$4+1),FALSE)*$E4496</f>
        <v>0</v>
      </c>
    </row>
    <row r="4491" spans="4:29" hidden="1" outlineLevel="1">
      <c r="F4491" s="45" t="str">
        <f>F4496</f>
        <v>PROD_ENERGY</v>
      </c>
      <c r="G4491" s="43" t="str">
        <f>$G$10</f>
        <v>SUBTRAN</v>
      </c>
      <c r="H4491" s="47">
        <f t="shared" si="2177"/>
        <v>0</v>
      </c>
      <c r="I4491" s="116">
        <f>VLOOKUP(CONCATENATE($F4491," ",$G4491),AllocFactorMatrix,(I$4+1),FALSE)*$E4496</f>
        <v>0</v>
      </c>
      <c r="J4491" s="116">
        <f>VLOOKUP(CONCATENATE($F4491," ",$G4491),AllocFactorMatrix,(J$4+1),FALSE)*$E4496</f>
        <v>0</v>
      </c>
      <c r="K4491" s="116">
        <f>VLOOKUP(CONCATENATE($F4491," ",$G4491),AllocFactorMatrix,(K$4+1),FALSE)*$E4496</f>
        <v>0</v>
      </c>
      <c r="L4491" s="116">
        <f>VLOOKUP(CONCATENATE($F4491," ",$G4491),AllocFactorMatrix,(L$4+1),FALSE)*$E4496</f>
        <v>0</v>
      </c>
      <c r="M4491" s="116">
        <f t="shared" si="2178"/>
        <v>0</v>
      </c>
      <c r="N4491" s="116">
        <f>VLOOKUP(CONCATENATE($F4491," ",$G4491),AllocFactorMatrix,(N$4+1),FALSE)*$E4496</f>
        <v>0</v>
      </c>
      <c r="O4491" s="116">
        <f>VLOOKUP(CONCATENATE($F4491," ",$G4491),AllocFactorMatrix,(O$4+1),FALSE)*$E4496</f>
        <v>0</v>
      </c>
      <c r="P4491" s="116">
        <f>VLOOKUP(CONCATENATE($F4491," ",$G4491),AllocFactorMatrix,(P$4+1),FALSE)*$E4496</f>
        <v>0</v>
      </c>
      <c r="Q4491" s="116">
        <f>VLOOKUP(CONCATENATE($F4491," ",$G4491),AllocFactorMatrix,(Q$4+1),FALSE)*$E4496</f>
        <v>0</v>
      </c>
      <c r="R4491" s="116">
        <f t="shared" si="2180"/>
        <v>0</v>
      </c>
      <c r="S4491" s="116">
        <f>VLOOKUP(CONCATENATE($F4491," ",$G4491),AllocFactorMatrix,(S$4+1),FALSE)*$E4496</f>
        <v>0</v>
      </c>
      <c r="T4491" s="116">
        <f>VLOOKUP(CONCATENATE($F4491," ",$G4491),AllocFactorMatrix,(T$4+1),FALSE)*$E4496</f>
        <v>0</v>
      </c>
      <c r="U4491" s="116">
        <f>VLOOKUP(CONCATENATE($F4491," ",$G4491),AllocFactorMatrix,(U$4+1),FALSE)*$E4496</f>
        <v>0</v>
      </c>
      <c r="V4491" s="116">
        <f>VLOOKUP(CONCATENATE($F4491," ",$G4491),AllocFactorMatrix,(V$4+1),FALSE)*$E4496</f>
        <v>0</v>
      </c>
      <c r="W4491" s="116">
        <f t="shared" si="2182"/>
        <v>0</v>
      </c>
      <c r="X4491" s="116">
        <f>VLOOKUP(CONCATENATE($F4491," ",$G4491),AllocFactorMatrix,(X$4+1),FALSE)*$E4496</f>
        <v>0</v>
      </c>
      <c r="Y4491" s="116">
        <f>VLOOKUP(CONCATENATE($F4491," ",$G4491),AllocFactorMatrix,(Y$4+1),FALSE)*$E4496</f>
        <v>0</v>
      </c>
      <c r="Z4491" s="116">
        <f t="shared" si="2179"/>
        <v>0</v>
      </c>
      <c r="AA4491" s="116">
        <f>VLOOKUP(CONCATENATE($F4491," ",$G4491),AllocFactorMatrix,(AA$4+1),FALSE)*$E4496</f>
        <v>0</v>
      </c>
      <c r="AB4491" s="116">
        <f>VLOOKUP(CONCATENATE($F4491," ",$G4491),AllocFactorMatrix,(AB$4+1),FALSE)*$E4496</f>
        <v>0</v>
      </c>
      <c r="AC4491" s="116">
        <f>VLOOKUP(CONCATENATE($F4491," ",$G4491),AllocFactorMatrix,(AC$4+1),FALSE)*$E4496</f>
        <v>0</v>
      </c>
    </row>
    <row r="4492" spans="4:29" hidden="1" outlineLevel="1">
      <c r="F4492" s="45" t="str">
        <f>F4496</f>
        <v>PROD_ENERGY</v>
      </c>
      <c r="G4492" s="43" t="str">
        <f>$G$11</f>
        <v>DISTPRI</v>
      </c>
      <c r="H4492" s="47">
        <f t="shared" si="2177"/>
        <v>0</v>
      </c>
      <c r="I4492" s="116">
        <f>VLOOKUP(CONCATENATE($F4492," ",$G4492),AllocFactorMatrix,(I$4+1),FALSE)*$E4496</f>
        <v>0</v>
      </c>
      <c r="J4492" s="116">
        <f>VLOOKUP(CONCATENATE($F4492," ",$G4492),AllocFactorMatrix,(J$4+1),FALSE)*$E4496</f>
        <v>0</v>
      </c>
      <c r="K4492" s="116">
        <f>VLOOKUP(CONCATENATE($F4492," ",$G4492),AllocFactorMatrix,(K$4+1),FALSE)*$E4496</f>
        <v>0</v>
      </c>
      <c r="L4492" s="116">
        <f>VLOOKUP(CONCATENATE($F4492," ",$G4492),AllocFactorMatrix,(L$4+1),FALSE)*$E4496</f>
        <v>0</v>
      </c>
      <c r="M4492" s="116">
        <f t="shared" si="2178"/>
        <v>0</v>
      </c>
      <c r="N4492" s="116">
        <f>VLOOKUP(CONCATENATE($F4492," ",$G4492),AllocFactorMatrix,(N$4+1),FALSE)*$E4496</f>
        <v>0</v>
      </c>
      <c r="O4492" s="116">
        <f>VLOOKUP(CONCATENATE($F4492," ",$G4492),AllocFactorMatrix,(O$4+1),FALSE)*$E4496</f>
        <v>0</v>
      </c>
      <c r="P4492" s="116">
        <f>VLOOKUP(CONCATENATE($F4492," ",$G4492),AllocFactorMatrix,(P$4+1),FALSE)*$E4496</f>
        <v>0</v>
      </c>
      <c r="Q4492" s="116">
        <f>VLOOKUP(CONCATENATE($F4492," ",$G4492),AllocFactorMatrix,(Q$4+1),FALSE)*$E4496</f>
        <v>0</v>
      </c>
      <c r="R4492" s="116">
        <f t="shared" si="2180"/>
        <v>0</v>
      </c>
      <c r="S4492" s="116">
        <f>VLOOKUP(CONCATENATE($F4492," ",$G4492),AllocFactorMatrix,(S$4+1),FALSE)*$E4496</f>
        <v>0</v>
      </c>
      <c r="T4492" s="116">
        <f>VLOOKUP(CONCATENATE($F4492," ",$G4492),AllocFactorMatrix,(T$4+1),FALSE)*$E4496</f>
        <v>0</v>
      </c>
      <c r="U4492" s="116">
        <f>VLOOKUP(CONCATENATE($F4492," ",$G4492),AllocFactorMatrix,(U$4+1),FALSE)*$E4496</f>
        <v>0</v>
      </c>
      <c r="V4492" s="116">
        <f>VLOOKUP(CONCATENATE($F4492," ",$G4492),AllocFactorMatrix,(V$4+1),FALSE)*$E4496</f>
        <v>0</v>
      </c>
      <c r="W4492" s="116">
        <f t="shared" si="2182"/>
        <v>0</v>
      </c>
      <c r="X4492" s="116">
        <f>VLOOKUP(CONCATENATE($F4492," ",$G4492),AllocFactorMatrix,(X$4+1),FALSE)*$E4496</f>
        <v>0</v>
      </c>
      <c r="Y4492" s="116">
        <f>VLOOKUP(CONCATENATE($F4492," ",$G4492),AllocFactorMatrix,(Y$4+1),FALSE)*$E4496</f>
        <v>0</v>
      </c>
      <c r="Z4492" s="116">
        <f t="shared" si="2179"/>
        <v>0</v>
      </c>
      <c r="AA4492" s="116">
        <f>VLOOKUP(CONCATENATE($F4492," ",$G4492),AllocFactorMatrix,(AA$4+1),FALSE)*$E4496</f>
        <v>0</v>
      </c>
      <c r="AB4492" s="116">
        <f>VLOOKUP(CONCATENATE($F4492," ",$G4492),AllocFactorMatrix,(AB$4+1),FALSE)*$E4496</f>
        <v>0</v>
      </c>
      <c r="AC4492" s="116">
        <f>VLOOKUP(CONCATENATE($F4492," ",$G4492),AllocFactorMatrix,(AC$4+1),FALSE)*$E4496</f>
        <v>0</v>
      </c>
    </row>
    <row r="4493" spans="4:29" hidden="1" outlineLevel="1">
      <c r="F4493" s="45" t="str">
        <f>F4496</f>
        <v>PROD_ENERGY</v>
      </c>
      <c r="G4493" s="43" t="str">
        <f>$G$12</f>
        <v>DISTSEC</v>
      </c>
      <c r="H4493" s="47">
        <f t="shared" si="2177"/>
        <v>0</v>
      </c>
      <c r="I4493" s="116">
        <f>VLOOKUP(CONCATENATE($F4493," ",$G4493),AllocFactorMatrix,(I$4+1),FALSE)*$E4496</f>
        <v>0</v>
      </c>
      <c r="J4493" s="116">
        <f>VLOOKUP(CONCATENATE($F4493," ",$G4493),AllocFactorMatrix,(J$4+1),FALSE)*$E4496</f>
        <v>0</v>
      </c>
      <c r="K4493" s="116">
        <f>VLOOKUP(CONCATENATE($F4493," ",$G4493),AllocFactorMatrix,(K$4+1),FALSE)*$E4496</f>
        <v>0</v>
      </c>
      <c r="L4493" s="116">
        <f>VLOOKUP(CONCATENATE($F4493," ",$G4493),AllocFactorMatrix,(L$4+1),FALSE)*$E4496</f>
        <v>0</v>
      </c>
      <c r="M4493" s="116">
        <f t="shared" si="2178"/>
        <v>0</v>
      </c>
      <c r="N4493" s="116">
        <f>VLOOKUP(CONCATENATE($F4493," ",$G4493),AllocFactorMatrix,(N$4+1),FALSE)*$E4496</f>
        <v>0</v>
      </c>
      <c r="O4493" s="116">
        <f>VLOOKUP(CONCATENATE($F4493," ",$G4493),AllocFactorMatrix,(O$4+1),FALSE)*$E4496</f>
        <v>0</v>
      </c>
      <c r="P4493" s="116">
        <f>VLOOKUP(CONCATENATE($F4493," ",$G4493),AllocFactorMatrix,(P$4+1),FALSE)*$E4496</f>
        <v>0</v>
      </c>
      <c r="Q4493" s="116">
        <f>VLOOKUP(CONCATENATE($F4493," ",$G4493),AllocFactorMatrix,(Q$4+1),FALSE)*$E4496</f>
        <v>0</v>
      </c>
      <c r="R4493" s="116">
        <f t="shared" si="2180"/>
        <v>0</v>
      </c>
      <c r="S4493" s="116">
        <f>VLOOKUP(CONCATENATE($F4493," ",$G4493),AllocFactorMatrix,(S$4+1),FALSE)*$E4496</f>
        <v>0</v>
      </c>
      <c r="T4493" s="116">
        <f>VLOOKUP(CONCATENATE($F4493," ",$G4493),AllocFactorMatrix,(T$4+1),FALSE)*$E4496</f>
        <v>0</v>
      </c>
      <c r="U4493" s="116">
        <f>VLOOKUP(CONCATENATE($F4493," ",$G4493),AllocFactorMatrix,(U$4+1),FALSE)*$E4496</f>
        <v>0</v>
      </c>
      <c r="V4493" s="116">
        <f>VLOOKUP(CONCATENATE($F4493," ",$G4493),AllocFactorMatrix,(V$4+1),FALSE)*$E4496</f>
        <v>0</v>
      </c>
      <c r="W4493" s="116">
        <f t="shared" si="2182"/>
        <v>0</v>
      </c>
      <c r="X4493" s="116">
        <f>VLOOKUP(CONCATENATE($F4493," ",$G4493),AllocFactorMatrix,(X$4+1),FALSE)*$E4496</f>
        <v>0</v>
      </c>
      <c r="Y4493" s="116">
        <f>VLOOKUP(CONCATENATE($F4493," ",$G4493),AllocFactorMatrix,(Y$4+1),FALSE)*$E4496</f>
        <v>0</v>
      </c>
      <c r="Z4493" s="116">
        <f t="shared" si="2179"/>
        <v>0</v>
      </c>
      <c r="AA4493" s="116">
        <f>VLOOKUP(CONCATENATE($F4493," ",$G4493),AllocFactorMatrix,(AA$4+1),FALSE)*$E4496</f>
        <v>0</v>
      </c>
      <c r="AB4493" s="116">
        <f>VLOOKUP(CONCATENATE($F4493," ",$G4493),AllocFactorMatrix,(AB$4+1),FALSE)*$E4496</f>
        <v>0</v>
      </c>
      <c r="AC4493" s="116">
        <f>VLOOKUP(CONCATENATE($F4493," ",$G4493),AllocFactorMatrix,(AC$4+1),FALSE)*$E4496</f>
        <v>0</v>
      </c>
    </row>
    <row r="4494" spans="4:29" hidden="1" outlineLevel="1">
      <c r="F4494" s="45" t="str">
        <f>F4496</f>
        <v>PROD_ENERGY</v>
      </c>
      <c r="G4494" s="43" t="str">
        <f>$G$13</f>
        <v>ENERGY</v>
      </c>
      <c r="H4494" s="47">
        <f t="shared" si="2177"/>
        <v>5601409.9999999991</v>
      </c>
      <c r="I4494" s="116">
        <f>VLOOKUP(CONCATENATE($F4494," ",$G4494),AllocFactorMatrix,(I$4+1),FALSE)*$E4496</f>
        <v>2058062.462333468</v>
      </c>
      <c r="J4494" s="116">
        <f>VLOOKUP(CONCATENATE($F4494," ",$G4494),AllocFactorMatrix,(J$4+1),FALSE)*$E4496</f>
        <v>650118.08864658326</v>
      </c>
      <c r="K4494" s="116">
        <f>VLOOKUP(CONCATENATE($F4494," ",$G4494),AllocFactorMatrix,(K$4+1),FALSE)*$E4496</f>
        <v>8119.0375260937844</v>
      </c>
      <c r="L4494" s="116">
        <f>VLOOKUP(CONCATENATE($F4494," ",$G4494),AllocFactorMatrix,(L$4+1),FALSE)*$E4496</f>
        <v>411.29200418935687</v>
      </c>
      <c r="M4494" s="116">
        <f t="shared" si="2178"/>
        <v>658648.41817686637</v>
      </c>
      <c r="N4494" s="116">
        <f>VLOOKUP(CONCATENATE($F4494," ",$G4494),AllocFactorMatrix,(N$4+1),FALSE)*$E4496</f>
        <v>329378.65136414173</v>
      </c>
      <c r="O4494" s="116">
        <f>VLOOKUP(CONCATENATE($F4494," ",$G4494),AllocFactorMatrix,(O$4+1),FALSE)*$E4496</f>
        <v>88857.691040280813</v>
      </c>
      <c r="P4494" s="116">
        <f>VLOOKUP(CONCATENATE($F4494," ",$G4494),AllocFactorMatrix,(P$4+1),FALSE)*$E4496</f>
        <v>13846.557140035644</v>
      </c>
      <c r="Q4494" s="116">
        <f>VLOOKUP(CONCATENATE($F4494," ",$G4494),AllocFactorMatrix,(Q$4+1),FALSE)*$E4496</f>
        <v>0</v>
      </c>
      <c r="R4494" s="116">
        <f t="shared" si="2180"/>
        <v>432082.8995444582</v>
      </c>
      <c r="S4494" s="116">
        <f>VLOOKUP(CONCATENATE($F4494," ",$G4494),AllocFactorMatrix,(S$4+1),FALSE)*$E4496</f>
        <v>16588.112863072769</v>
      </c>
      <c r="T4494" s="116">
        <f>VLOOKUP(CONCATENATE($F4494," ",$G4494),AllocFactorMatrix,(T$4+1),FALSE)*$E4496</f>
        <v>327885.69547774206</v>
      </c>
      <c r="U4494" s="116">
        <f>VLOOKUP(CONCATENATE($F4494," ",$G4494),AllocFactorMatrix,(U$4+1),FALSE)*$E4496</f>
        <v>1723729.7645611607</v>
      </c>
      <c r="V4494" s="116">
        <f>VLOOKUP(CONCATENATE($F4494," ",$G4494),AllocFactorMatrix,(V$4+1),FALSE)*$E4496</f>
        <v>241034.02272706322</v>
      </c>
      <c r="W4494" s="116">
        <f t="shared" si="2182"/>
        <v>2309237.5956290388</v>
      </c>
      <c r="X4494" s="116">
        <f>VLOOKUP(CONCATENATE($F4494," ",$G4494),AllocFactorMatrix,(X$4+1),FALSE)*$E4496</f>
        <v>92607.320068456858</v>
      </c>
      <c r="Y4494" s="116">
        <f>VLOOKUP(CONCATENATE($F4494," ",$G4494),AllocFactorMatrix,(Y$4+1),FALSE)*$E4496</f>
        <v>1751.1268259979718</v>
      </c>
      <c r="Z4494" s="116">
        <f t="shared" si="2179"/>
        <v>94358.446894454828</v>
      </c>
      <c r="AA4494" s="116">
        <f>VLOOKUP(CONCATENATE($F4494," ",$G4494),AllocFactorMatrix,(AA$4+1),FALSE)*$E4496</f>
        <v>1746.705396342328</v>
      </c>
      <c r="AB4494" s="116">
        <f>VLOOKUP(CONCATENATE($F4494," ",$G4494),AllocFactorMatrix,(AB$4+1),FALSE)*$E4496</f>
        <v>38295.516750573479</v>
      </c>
      <c r="AC4494" s="116">
        <f>VLOOKUP(CONCATENATE($F4494," ",$G4494),AllocFactorMatrix,(AC$4+1),FALSE)*$E4496</f>
        <v>8977.955274797614</v>
      </c>
    </row>
    <row r="4495" spans="4:29" hidden="1" outlineLevel="1">
      <c r="F4495" s="45" t="str">
        <f>F4496</f>
        <v>PROD_ENERGY</v>
      </c>
      <c r="G4495" s="43" t="str">
        <f>$G$14</f>
        <v>CUSTOMER</v>
      </c>
      <c r="H4495" s="47">
        <f t="shared" si="2177"/>
        <v>0</v>
      </c>
      <c r="I4495" s="116">
        <f>VLOOKUP(CONCATENATE($F4495," ",$G4495),AllocFactorMatrix,(I$4+1),FALSE)*$E4496</f>
        <v>0</v>
      </c>
      <c r="J4495" s="116">
        <f>VLOOKUP(CONCATENATE($F4495," ",$G4495),AllocFactorMatrix,(J$4+1),FALSE)*$E4496</f>
        <v>0</v>
      </c>
      <c r="K4495" s="116">
        <f>VLOOKUP(CONCATENATE($F4495," ",$G4495),AllocFactorMatrix,(K$4+1),FALSE)*$E4496</f>
        <v>0</v>
      </c>
      <c r="L4495" s="116">
        <f>VLOOKUP(CONCATENATE($F4495," ",$G4495),AllocFactorMatrix,(L$4+1),FALSE)*$E4496</f>
        <v>0</v>
      </c>
      <c r="M4495" s="116">
        <f t="shared" si="2178"/>
        <v>0</v>
      </c>
      <c r="N4495" s="116">
        <f>VLOOKUP(CONCATENATE($F4495," ",$G4495),AllocFactorMatrix,(N$4+1),FALSE)*$E4496</f>
        <v>0</v>
      </c>
      <c r="O4495" s="116">
        <f>VLOOKUP(CONCATENATE($F4495," ",$G4495),AllocFactorMatrix,(O$4+1),FALSE)*$E4496</f>
        <v>0</v>
      </c>
      <c r="P4495" s="116">
        <f>VLOOKUP(CONCATENATE($F4495," ",$G4495),AllocFactorMatrix,(P$4+1),FALSE)*$E4496</f>
        <v>0</v>
      </c>
      <c r="Q4495" s="116">
        <f>VLOOKUP(CONCATENATE($F4495," ",$G4495),AllocFactorMatrix,(Q$4+1),FALSE)*$E4496</f>
        <v>0</v>
      </c>
      <c r="R4495" s="116">
        <f t="shared" si="2180"/>
        <v>0</v>
      </c>
      <c r="S4495" s="116">
        <f>VLOOKUP(CONCATENATE($F4495," ",$G4495),AllocFactorMatrix,(S$4+1),FALSE)*$E4496</f>
        <v>0</v>
      </c>
      <c r="T4495" s="116">
        <f>VLOOKUP(CONCATENATE($F4495," ",$G4495),AllocFactorMatrix,(T$4+1),FALSE)*$E4496</f>
        <v>0</v>
      </c>
      <c r="U4495" s="116">
        <f>VLOOKUP(CONCATENATE($F4495," ",$G4495),AllocFactorMatrix,(U$4+1),FALSE)*$E4496</f>
        <v>0</v>
      </c>
      <c r="V4495" s="116">
        <f>VLOOKUP(CONCATENATE($F4495," ",$G4495),AllocFactorMatrix,(V$4+1),FALSE)*$E4496</f>
        <v>0</v>
      </c>
      <c r="W4495" s="116">
        <f t="shared" si="2182"/>
        <v>0</v>
      </c>
      <c r="X4495" s="116">
        <f>VLOOKUP(CONCATENATE($F4495," ",$G4495),AllocFactorMatrix,(X$4+1),FALSE)*$E4496</f>
        <v>0</v>
      </c>
      <c r="Y4495" s="116">
        <f>VLOOKUP(CONCATENATE($F4495," ",$G4495),AllocFactorMatrix,(Y$4+1),FALSE)*$E4496</f>
        <v>0</v>
      </c>
      <c r="Z4495" s="116">
        <f t="shared" si="2179"/>
        <v>0</v>
      </c>
      <c r="AA4495" s="116">
        <f>VLOOKUP(CONCATENATE($F4495," ",$G4495),AllocFactorMatrix,(AA$4+1),FALSE)*$E4496</f>
        <v>0</v>
      </c>
      <c r="AB4495" s="116">
        <f>VLOOKUP(CONCATENATE($F4495," ",$G4495),AllocFactorMatrix,(AB$4+1),FALSE)*$E4496</f>
        <v>0</v>
      </c>
      <c r="AC4495" s="116">
        <f>VLOOKUP(CONCATENATE($F4495," ",$G4495),AllocFactorMatrix,(AC$4+1),FALSE)*$E4496</f>
        <v>0</v>
      </c>
    </row>
    <row r="4496" spans="4:29" collapsed="1">
      <c r="D4496" s="43" t="s">
        <v>132</v>
      </c>
      <c r="E4496" s="45">
        <v>5601410</v>
      </c>
      <c r="F4496" s="45" t="s">
        <v>31</v>
      </c>
      <c r="G4496" s="43" t="str">
        <f>$G$15</f>
        <v>TOTAL</v>
      </c>
      <c r="H4496" s="47">
        <f t="shared" si="2177"/>
        <v>5601409.9999999991</v>
      </c>
      <c r="I4496" s="116">
        <f>VLOOKUP(CONCATENATE($F4496," ",$G4496),AllocFactorMatrix,(I$4+1),FALSE)*$E4496</f>
        <v>2058062.462333468</v>
      </c>
      <c r="J4496" s="116">
        <f>VLOOKUP(CONCATENATE($F4496," ",$G4496),AllocFactorMatrix,(J$4+1),FALSE)*$E4496</f>
        <v>650118.08864658326</v>
      </c>
      <c r="K4496" s="116">
        <f>VLOOKUP(CONCATENATE($F4496," ",$G4496),AllocFactorMatrix,(K$4+1),FALSE)*$E4496</f>
        <v>8119.0375260937844</v>
      </c>
      <c r="L4496" s="116">
        <f>VLOOKUP(CONCATENATE($F4496," ",$G4496),AllocFactorMatrix,(L$4+1),FALSE)*$E4496</f>
        <v>411.29200418935687</v>
      </c>
      <c r="M4496" s="116">
        <f t="shared" si="2178"/>
        <v>658648.41817686637</v>
      </c>
      <c r="N4496" s="116">
        <f>VLOOKUP(CONCATENATE($F4496," ",$G4496),AllocFactorMatrix,(N$4+1),FALSE)*$E4496</f>
        <v>329378.65136414173</v>
      </c>
      <c r="O4496" s="116">
        <f>VLOOKUP(CONCATENATE($F4496," ",$G4496),AllocFactorMatrix,(O$4+1),FALSE)*$E4496</f>
        <v>88857.691040280813</v>
      </c>
      <c r="P4496" s="116">
        <f>VLOOKUP(CONCATENATE($F4496," ",$G4496),AllocFactorMatrix,(P$4+1),FALSE)*$E4496</f>
        <v>13846.557140035644</v>
      </c>
      <c r="Q4496" s="116">
        <f>VLOOKUP(CONCATENATE($F4496," ",$G4496),AllocFactorMatrix,(Q$4+1),FALSE)*$E4496</f>
        <v>0</v>
      </c>
      <c r="R4496" s="116">
        <f t="shared" si="2180"/>
        <v>432082.8995444582</v>
      </c>
      <c r="S4496" s="116">
        <f>VLOOKUP(CONCATENATE($F4496," ",$G4496),AllocFactorMatrix,(S$4+1),FALSE)*$E4496</f>
        <v>16588.112863072769</v>
      </c>
      <c r="T4496" s="116">
        <f>VLOOKUP(CONCATENATE($F4496," ",$G4496),AllocFactorMatrix,(T$4+1),FALSE)*$E4496</f>
        <v>327885.69547774206</v>
      </c>
      <c r="U4496" s="116">
        <f>VLOOKUP(CONCATENATE($F4496," ",$G4496),AllocFactorMatrix,(U$4+1),FALSE)*$E4496</f>
        <v>1723729.7645611607</v>
      </c>
      <c r="V4496" s="116">
        <f>VLOOKUP(CONCATENATE($F4496," ",$G4496),AllocFactorMatrix,(V$4+1),FALSE)*$E4496</f>
        <v>241034.02272706322</v>
      </c>
      <c r="W4496" s="116">
        <f t="shared" si="2182"/>
        <v>2309237.5956290388</v>
      </c>
      <c r="X4496" s="116">
        <f>VLOOKUP(CONCATENATE($F4496," ",$G4496),AllocFactorMatrix,(X$4+1),FALSE)*$E4496</f>
        <v>92607.320068456858</v>
      </c>
      <c r="Y4496" s="116">
        <f>VLOOKUP(CONCATENATE($F4496," ",$G4496),AllocFactorMatrix,(Y$4+1),FALSE)*$E4496</f>
        <v>1751.1268259979718</v>
      </c>
      <c r="Z4496" s="116">
        <f t="shared" si="2179"/>
        <v>94358.446894454828</v>
      </c>
      <c r="AA4496" s="116">
        <f>VLOOKUP(CONCATENATE($F4496," ",$G4496),AllocFactorMatrix,(AA$4+1),FALSE)*$E4496</f>
        <v>1746.705396342328</v>
      </c>
      <c r="AB4496" s="116">
        <f>VLOOKUP(CONCATENATE($F4496," ",$G4496),AllocFactorMatrix,(AB$4+1),FALSE)*$E4496</f>
        <v>38295.516750573479</v>
      </c>
      <c r="AC4496" s="116">
        <f>VLOOKUP(CONCATENATE($F4496," ",$G4496),AllocFactorMatrix,(AC$4+1),FALSE)*$E4496</f>
        <v>8977.955274797614</v>
      </c>
    </row>
    <row r="4497" spans="4:29" hidden="1" outlineLevel="1">
      <c r="F4497" s="45" t="str">
        <f>F4504</f>
        <v>EXP_OM_TRAN</v>
      </c>
      <c r="G4497" s="43" t="str">
        <f>$G$8</f>
        <v>PRODUCTION</v>
      </c>
      <c r="H4497" s="47">
        <f t="shared" ca="1" si="2177"/>
        <v>1.2021850977371547E-8</v>
      </c>
      <c r="I4497" s="116">
        <f ca="1">VLOOKUP(CONCATENATE($F4497," ",$G4497),AllocFactorMatrix,(I$4+1),FALSE)*$E4504</f>
        <v>2.1703605901883262E-9</v>
      </c>
      <c r="J4497" s="116">
        <f ca="1">VLOOKUP(CONCATENATE($F4497," ",$G4497),AllocFactorMatrix,(J$4+1),FALSE)*$E4504</f>
        <v>-1.1518297235316298E-9</v>
      </c>
      <c r="K4497" s="116">
        <f ca="1">VLOOKUP(CONCATENATE($F4497," ",$G4497),AllocFactorMatrix,(K$4+1),FALSE)*$E4504</f>
        <v>2.1156430451803319E-11</v>
      </c>
      <c r="L4497" s="116">
        <f ca="1">VLOOKUP(CONCATENATE($F4497," ",$G4497),AllocFactorMatrix,(L$4+1),FALSE)*$E4504</f>
        <v>4.2439560816531927E-13</v>
      </c>
      <c r="M4497" s="116">
        <f t="shared" ca="1" si="2178"/>
        <v>-1.1302488974716612E-9</v>
      </c>
      <c r="N4497" s="116">
        <f ca="1">VLOOKUP(CONCATENATE($F4497," ",$G4497),AllocFactorMatrix,(N$4+1),FALSE)*$E4504</f>
        <v>3.8804976842956812E-10</v>
      </c>
      <c r="O4497" s="116">
        <f ca="1">VLOOKUP(CONCATENATE($F4497," ",$G4497),AllocFactorMatrix,(O$4+1),FALSE)*$E4504</f>
        <v>4.7597051968459665E-10</v>
      </c>
      <c r="P4497" s="116">
        <f ca="1">VLOOKUP(CONCATENATE($F4497," ",$G4497),AllocFactorMatrix,(P$4+1),FALSE)*$E4504</f>
        <v>-2.4608171330445045E-11</v>
      </c>
      <c r="Q4497" s="116">
        <f ca="1">VLOOKUP(CONCATENATE($F4497," ",$G4497),AllocFactorMatrix,(Q$4+1),FALSE)*$E4504</f>
        <v>0</v>
      </c>
      <c r="R4497" s="116">
        <f t="shared" ca="1" si="2180"/>
        <v>8.3941211678371977E-10</v>
      </c>
      <c r="S4497" s="116">
        <f ca="1">VLOOKUP(CONCATENATE($F4497," ",$G4497),AllocFactorMatrix,(S$4+1),FALSE)*$E4504</f>
        <v>1.4692648702534243E-11</v>
      </c>
      <c r="T4497" s="116">
        <f ca="1">VLOOKUP(CONCATENATE($F4497," ",$G4497),AllocFactorMatrix,(T$4+1),FALSE)*$E4504</f>
        <v>1.7330312486771536E-11</v>
      </c>
      <c r="U4497" s="116">
        <f ca="1">VLOOKUP(CONCATENATE($F4497," ",$G4497),AllocFactorMatrix,(U$4+1),FALSE)*$E4504</f>
        <v>3.3496834477897621E-9</v>
      </c>
      <c r="V4497" s="116">
        <f ca="1">VLOOKUP(CONCATENATE($F4497," ",$G4497),AllocFactorMatrix,(V$4+1),FALSE)*$E4504</f>
        <v>-2.4456900171558412E-11</v>
      </c>
      <c r="W4497" s="116">
        <f ca="1">SUBTOTAL(9,S4497:V4497)</f>
        <v>3.3572495088075094E-9</v>
      </c>
      <c r="X4497" s="116">
        <f ca="1">VLOOKUP(CONCATENATE($F4497," ",$G4497),AllocFactorMatrix,(X$4+1),FALSE)*$E4504</f>
        <v>6.7565780681353258E-11</v>
      </c>
      <c r="Y4497" s="116">
        <f ca="1">VLOOKUP(CONCATENATE($F4497," ",$G4497),AllocFactorMatrix,(Y$4+1),FALSE)*$E4504</f>
        <v>4.4592997374181382E-12</v>
      </c>
      <c r="Z4497" s="116">
        <f t="shared" ca="1" si="2179"/>
        <v>7.202508041877139E-11</v>
      </c>
      <c r="AA4497" s="116">
        <f ca="1">VLOOKUP(CONCATENATE($F4497," ",$G4497),AllocFactorMatrix,(AA$4+1),FALSE)*$E4504</f>
        <v>-1.004807954983236E-12</v>
      </c>
      <c r="AB4497" s="116">
        <f ca="1">VLOOKUP(CONCATENATE($F4497," ",$G4497),AllocFactorMatrix,(AB$4+1),FALSE)*$E4504</f>
        <v>3.4264677477247217E-11</v>
      </c>
      <c r="AC4497" s="116">
        <f ca="1">VLOOKUP(CONCATENATE($F4497," ",$G4497),AllocFactorMatrix,(AC$4+1),FALSE)*$E4504</f>
        <v>8.8124593773827764E-12</v>
      </c>
    </row>
    <row r="4498" spans="4:29" hidden="1" outlineLevel="1">
      <c r="F4498" s="45" t="str">
        <f>F4504</f>
        <v>EXP_OM_TRAN</v>
      </c>
      <c r="G4498" s="43" t="str">
        <f>$G$9</f>
        <v>BULKTRAN</v>
      </c>
      <c r="H4498" s="47">
        <f t="shared" ca="1" si="2177"/>
        <v>2664278.9165999871</v>
      </c>
      <c r="I4498" s="116">
        <f ca="1">VLOOKUP(CONCATENATE($F4498," ",$G4498),AllocFactorMatrix,(I$4+1),FALSE)*$E4504</f>
        <v>1320972.3204765534</v>
      </c>
      <c r="J4498" s="116">
        <f ca="1">VLOOKUP(CONCATENATE($F4498," ",$G4498),AllocFactorMatrix,(J$4+1),FALSE)*$E4504</f>
        <v>330332.73627736332</v>
      </c>
      <c r="K4498" s="116">
        <f ca="1">VLOOKUP(CONCATENATE($F4498," ",$G4498),AllocFactorMatrix,(K$4+1),FALSE)*$E4504</f>
        <v>4186.5835171824019</v>
      </c>
      <c r="L4498" s="116">
        <f ca="1">VLOOKUP(CONCATENATE($F4498," ",$G4498),AllocFactorMatrix,(L$4+1),FALSE)*$E4504</f>
        <v>209.53434352977257</v>
      </c>
      <c r="M4498" s="116">
        <f t="shared" ca="1" si="2178"/>
        <v>334728.85413807549</v>
      </c>
      <c r="N4498" s="116">
        <f ca="1">VLOOKUP(CONCATENATE($F4498," ",$G4498),AllocFactorMatrix,(N$4+1),FALSE)*$E4504</f>
        <v>148203.03293744885</v>
      </c>
      <c r="O4498" s="116">
        <f ca="1">VLOOKUP(CONCATENATE($F4498," ",$G4498),AllocFactorMatrix,(O$4+1),FALSE)*$E4504</f>
        <v>40619.019108653185</v>
      </c>
      <c r="P4498" s="116">
        <f ca="1">VLOOKUP(CONCATENATE($F4498," ",$G4498),AllocFactorMatrix,(P$4+1),FALSE)*$E4504</f>
        <v>6463.7373031852385</v>
      </c>
      <c r="Q4498" s="116">
        <f ca="1">VLOOKUP(CONCATENATE($F4498," ",$G4498),AllocFactorMatrix,(Q$4+1),FALSE)*$E4504</f>
        <v>0</v>
      </c>
      <c r="R4498" s="116">
        <f t="shared" ca="1" si="2180"/>
        <v>195285.78934928728</v>
      </c>
      <c r="S4498" s="116">
        <f ca="1">VLOOKUP(CONCATENATE($F4498," ",$G4498),AllocFactorMatrix,(S$4+1),FALSE)*$E4504</f>
        <v>6406.4379869620743</v>
      </c>
      <c r="T4498" s="116">
        <f ca="1">VLOOKUP(CONCATENATE($F4498," ",$G4498),AllocFactorMatrix,(T$4+1),FALSE)*$E4504</f>
        <v>116586.2432223189</v>
      </c>
      <c r="U4498" s="116">
        <f ca="1">VLOOKUP(CONCATENATE($F4498," ",$G4498),AllocFactorMatrix,(U$4+1),FALSE)*$E4504</f>
        <v>568071.35237361258</v>
      </c>
      <c r="V4498" s="116">
        <f ca="1">VLOOKUP(CONCATENATE($F4498," ",$G4498),AllocFactorMatrix,(V$4+1),FALSE)*$E4504</f>
        <v>72383.902718938494</v>
      </c>
      <c r="W4498" s="116">
        <f t="shared" ref="W4498:W4504" ca="1" si="2183">SUBTOTAL(9,S4498:V4498)</f>
        <v>763447.93630183209</v>
      </c>
      <c r="X4498" s="116">
        <f ca="1">VLOOKUP(CONCATENATE($F4498," ",$G4498),AllocFactorMatrix,(X$4+1),FALSE)*$E4504</f>
        <v>41449.228772983573</v>
      </c>
      <c r="Y4498" s="116">
        <f ca="1">VLOOKUP(CONCATENATE($F4498," ",$G4498),AllocFactorMatrix,(Y$4+1),FALSE)*$E4504</f>
        <v>779.14563049333515</v>
      </c>
      <c r="Z4498" s="116">
        <f t="shared" ca="1" si="2179"/>
        <v>42228.374403476912</v>
      </c>
      <c r="AA4498" s="116">
        <f ca="1">VLOOKUP(CONCATENATE($F4498," ",$G4498),AllocFactorMatrix,(AA$4+1),FALSE)*$E4504</f>
        <v>602.77675166591712</v>
      </c>
      <c r="AB4498" s="116">
        <f ca="1">VLOOKUP(CONCATENATE($F4498," ",$G4498),AllocFactorMatrix,(AB$4+1),FALSE)*$E4504</f>
        <v>5664.4765613430664</v>
      </c>
      <c r="AC4498" s="116">
        <f ca="1">VLOOKUP(CONCATENATE($F4498," ",$G4498),AllocFactorMatrix,(AC$4+1),FALSE)*$E4504</f>
        <v>1348.3886177709676</v>
      </c>
    </row>
    <row r="4499" spans="4:29" hidden="1" outlineLevel="1">
      <c r="F4499" s="45" t="str">
        <f>F4504</f>
        <v>EXP_OM_TRAN</v>
      </c>
      <c r="G4499" s="43" t="str">
        <f>$G$10</f>
        <v>SUBTRAN</v>
      </c>
      <c r="H4499" s="47">
        <f t="shared" ca="1" si="2177"/>
        <v>844583.08339999546</v>
      </c>
      <c r="I4499" s="116">
        <f ca="1">VLOOKUP(CONCATENATE($F4499," ",$G4499),AllocFactorMatrix,(I$4+1),FALSE)*$E4504</f>
        <v>407563.89505407034</v>
      </c>
      <c r="J4499" s="116">
        <f ca="1">VLOOKUP(CONCATENATE($F4499," ",$G4499),AllocFactorMatrix,(J$4+1),FALSE)*$E4504</f>
        <v>101684.51219692935</v>
      </c>
      <c r="K4499" s="116">
        <f ca="1">VLOOKUP(CONCATENATE($F4499," ",$G4499),AllocFactorMatrix,(K$4+1),FALSE)*$E4504</f>
        <v>1291.4535198142892</v>
      </c>
      <c r="L4499" s="116">
        <f ca="1">VLOOKUP(CONCATENATE($F4499," ",$G4499),AllocFactorMatrix,(L$4+1),FALSE)*$E4504</f>
        <v>83.257978896799159</v>
      </c>
      <c r="M4499" s="116">
        <f t="shared" ca="1" si="2178"/>
        <v>103059.22369564044</v>
      </c>
      <c r="N4499" s="116">
        <f ca="1">VLOOKUP(CONCATENATE($F4499," ",$G4499),AllocFactorMatrix,(N$4+1),FALSE)*$E4504</f>
        <v>45156.290228891172</v>
      </c>
      <c r="O4499" s="116">
        <f ca="1">VLOOKUP(CONCATENATE($F4499," ",$G4499),AllocFactorMatrix,(O$4+1),FALSE)*$E4504</f>
        <v>12396.570694106376</v>
      </c>
      <c r="P4499" s="116">
        <f ca="1">VLOOKUP(CONCATENATE($F4499," ",$G4499),AllocFactorMatrix,(P$4+1),FALSE)*$E4504</f>
        <v>2491.8025031118614</v>
      </c>
      <c r="Q4499" s="116">
        <f ca="1">VLOOKUP(CONCATENATE($F4499," ",$G4499),AllocFactorMatrix,(Q$4+1),FALSE)*$E4504</f>
        <v>0</v>
      </c>
      <c r="R4499" s="116">
        <f t="shared" ca="1" si="2180"/>
        <v>60044.663426109408</v>
      </c>
      <c r="S4499" s="116">
        <f ca="1">VLOOKUP(CONCATENATE($F4499," ",$G4499),AllocFactorMatrix,(S$4+1),FALSE)*$E4504</f>
        <v>1913.5859730301397</v>
      </c>
      <c r="T4499" s="116">
        <f ca="1">VLOOKUP(CONCATENATE($F4499," ",$G4499),AllocFactorMatrix,(T$4+1),FALSE)*$E4504</f>
        <v>35851.320170837447</v>
      </c>
      <c r="U4499" s="116">
        <f ca="1">VLOOKUP(CONCATENATE($F4499," ",$G4499),AllocFactorMatrix,(U$4+1),FALSE)*$E4504</f>
        <v>222795.28835107372</v>
      </c>
      <c r="V4499" s="116">
        <f ca="1">VLOOKUP(CONCATENATE($F4499," ",$G4499),AllocFactorMatrix,(V$4+1),FALSE)*$E4504</f>
        <v>0</v>
      </c>
      <c r="W4499" s="116">
        <f t="shared" ca="1" si="2183"/>
        <v>260560.1944949413</v>
      </c>
      <c r="X4499" s="116">
        <f ca="1">VLOOKUP(CONCATENATE($F4499," ",$G4499),AllocFactorMatrix,(X$4+1),FALSE)*$E4504</f>
        <v>12665.735450473054</v>
      </c>
      <c r="Y4499" s="116">
        <f ca="1">VLOOKUP(CONCATENATE($F4499," ",$G4499),AllocFactorMatrix,(Y$4+1),FALSE)*$E4504</f>
        <v>242.95192543537567</v>
      </c>
      <c r="Z4499" s="116">
        <f t="shared" ca="1" si="2179"/>
        <v>12908.68737590843</v>
      </c>
      <c r="AA4499" s="116">
        <f ca="1">VLOOKUP(CONCATENATE($F4499," ",$G4499),AllocFactorMatrix,(AA$4+1),FALSE)*$E4504</f>
        <v>184.79135510149106</v>
      </c>
      <c r="AB4499" s="116">
        <f ca="1">VLOOKUP(CONCATENATE($F4499," ",$G4499),AllocFactorMatrix,(AB$4+1),FALSE)*$E4504</f>
        <v>211.42943830502958</v>
      </c>
      <c r="AC4499" s="116">
        <f ca="1">VLOOKUP(CONCATENATE($F4499," ",$G4499),AllocFactorMatrix,(AC$4+1),FALSE)*$E4504</f>
        <v>50.198559924467219</v>
      </c>
    </row>
    <row r="4500" spans="4:29" hidden="1" outlineLevel="1">
      <c r="F4500" s="45" t="str">
        <f>F4504</f>
        <v>EXP_OM_TRAN</v>
      </c>
      <c r="G4500" s="43" t="str">
        <f>$G$11</f>
        <v>DISTPRI</v>
      </c>
      <c r="H4500" s="47">
        <f t="shared" ca="1" si="2177"/>
        <v>0</v>
      </c>
      <c r="I4500" s="116">
        <f ca="1">VLOOKUP(CONCATENATE($F4500," ",$G4500),AllocFactorMatrix,(I$4+1),FALSE)*$E4504</f>
        <v>0</v>
      </c>
      <c r="J4500" s="116">
        <f ca="1">VLOOKUP(CONCATENATE($F4500," ",$G4500),AllocFactorMatrix,(J$4+1),FALSE)*$E4504</f>
        <v>0</v>
      </c>
      <c r="K4500" s="116">
        <f ca="1">VLOOKUP(CONCATENATE($F4500," ",$G4500),AllocFactorMatrix,(K$4+1),FALSE)*$E4504</f>
        <v>0</v>
      </c>
      <c r="L4500" s="116">
        <f ca="1">VLOOKUP(CONCATENATE($F4500," ",$G4500),AllocFactorMatrix,(L$4+1),FALSE)*$E4504</f>
        <v>0</v>
      </c>
      <c r="M4500" s="116">
        <f t="shared" ca="1" si="2178"/>
        <v>0</v>
      </c>
      <c r="N4500" s="116">
        <f ca="1">VLOOKUP(CONCATENATE($F4500," ",$G4500),AllocFactorMatrix,(N$4+1),FALSE)*$E4504</f>
        <v>0</v>
      </c>
      <c r="O4500" s="116">
        <f ca="1">VLOOKUP(CONCATENATE($F4500," ",$G4500),AllocFactorMatrix,(O$4+1),FALSE)*$E4504</f>
        <v>0</v>
      </c>
      <c r="P4500" s="116">
        <f ca="1">VLOOKUP(CONCATENATE($F4500," ",$G4500),AllocFactorMatrix,(P$4+1),FALSE)*$E4504</f>
        <v>0</v>
      </c>
      <c r="Q4500" s="116">
        <f ca="1">VLOOKUP(CONCATENATE($F4500," ",$G4500),AllocFactorMatrix,(Q$4+1),FALSE)*$E4504</f>
        <v>0</v>
      </c>
      <c r="R4500" s="116">
        <f t="shared" ca="1" si="2180"/>
        <v>0</v>
      </c>
      <c r="S4500" s="116">
        <f ca="1">VLOOKUP(CONCATENATE($F4500," ",$G4500),AllocFactorMatrix,(S$4+1),FALSE)*$E4504</f>
        <v>0</v>
      </c>
      <c r="T4500" s="116">
        <f ca="1">VLOOKUP(CONCATENATE($F4500," ",$G4500),AllocFactorMatrix,(T$4+1),FALSE)*$E4504</f>
        <v>0</v>
      </c>
      <c r="U4500" s="116">
        <f ca="1">VLOOKUP(CONCATENATE($F4500," ",$G4500),AllocFactorMatrix,(U$4+1),FALSE)*$E4504</f>
        <v>0</v>
      </c>
      <c r="V4500" s="116">
        <f ca="1">VLOOKUP(CONCATENATE($F4500," ",$G4500),AllocFactorMatrix,(V$4+1),FALSE)*$E4504</f>
        <v>0</v>
      </c>
      <c r="W4500" s="116">
        <f t="shared" ca="1" si="2183"/>
        <v>0</v>
      </c>
      <c r="X4500" s="116">
        <f ca="1">VLOOKUP(CONCATENATE($F4500," ",$G4500),AllocFactorMatrix,(X$4+1),FALSE)*$E4504</f>
        <v>0</v>
      </c>
      <c r="Y4500" s="116">
        <f ca="1">VLOOKUP(CONCATENATE($F4500," ",$G4500),AllocFactorMatrix,(Y$4+1),FALSE)*$E4504</f>
        <v>0</v>
      </c>
      <c r="Z4500" s="116">
        <f t="shared" ca="1" si="2179"/>
        <v>0</v>
      </c>
      <c r="AA4500" s="116">
        <f ca="1">VLOOKUP(CONCATENATE($F4500," ",$G4500),AllocFactorMatrix,(AA$4+1),FALSE)*$E4504</f>
        <v>0</v>
      </c>
      <c r="AB4500" s="116">
        <f ca="1">VLOOKUP(CONCATENATE($F4500," ",$G4500),AllocFactorMatrix,(AB$4+1),FALSE)*$E4504</f>
        <v>0</v>
      </c>
      <c r="AC4500" s="116">
        <f ca="1">VLOOKUP(CONCATENATE($F4500," ",$G4500),AllocFactorMatrix,(AC$4+1),FALSE)*$E4504</f>
        <v>0</v>
      </c>
    </row>
    <row r="4501" spans="4:29" hidden="1" outlineLevel="1">
      <c r="F4501" s="45" t="str">
        <f>F4504</f>
        <v>EXP_OM_TRAN</v>
      </c>
      <c r="G4501" s="43" t="str">
        <f>$G$12</f>
        <v>DISTSEC</v>
      </c>
      <c r="H4501" s="47">
        <f t="shared" ca="1" si="2177"/>
        <v>0</v>
      </c>
      <c r="I4501" s="116">
        <f ca="1">VLOOKUP(CONCATENATE($F4501," ",$G4501),AllocFactorMatrix,(I$4+1),FALSE)*$E4504</f>
        <v>0</v>
      </c>
      <c r="J4501" s="116">
        <f ca="1">VLOOKUP(CONCATENATE($F4501," ",$G4501),AllocFactorMatrix,(J$4+1),FALSE)*$E4504</f>
        <v>0</v>
      </c>
      <c r="K4501" s="116">
        <f ca="1">VLOOKUP(CONCATENATE($F4501," ",$G4501),AllocFactorMatrix,(K$4+1),FALSE)*$E4504</f>
        <v>0</v>
      </c>
      <c r="L4501" s="116">
        <f ca="1">VLOOKUP(CONCATENATE($F4501," ",$G4501),AllocFactorMatrix,(L$4+1),FALSE)*$E4504</f>
        <v>0</v>
      </c>
      <c r="M4501" s="116">
        <f t="shared" ca="1" si="2178"/>
        <v>0</v>
      </c>
      <c r="N4501" s="116">
        <f ca="1">VLOOKUP(CONCATENATE($F4501," ",$G4501),AllocFactorMatrix,(N$4+1),FALSE)*$E4504</f>
        <v>0</v>
      </c>
      <c r="O4501" s="116">
        <f ca="1">VLOOKUP(CONCATENATE($F4501," ",$G4501),AllocFactorMatrix,(O$4+1),FALSE)*$E4504</f>
        <v>0</v>
      </c>
      <c r="P4501" s="116">
        <f ca="1">VLOOKUP(CONCATENATE($F4501," ",$G4501),AllocFactorMatrix,(P$4+1),FALSE)*$E4504</f>
        <v>0</v>
      </c>
      <c r="Q4501" s="116">
        <f ca="1">VLOOKUP(CONCATENATE($F4501," ",$G4501),AllocFactorMatrix,(Q$4+1),FALSE)*$E4504</f>
        <v>0</v>
      </c>
      <c r="R4501" s="116">
        <f t="shared" ca="1" si="2180"/>
        <v>0</v>
      </c>
      <c r="S4501" s="116">
        <f ca="1">VLOOKUP(CONCATENATE($F4501," ",$G4501),AllocFactorMatrix,(S$4+1),FALSE)*$E4504</f>
        <v>0</v>
      </c>
      <c r="T4501" s="116">
        <f ca="1">VLOOKUP(CONCATENATE($F4501," ",$G4501),AllocFactorMatrix,(T$4+1),FALSE)*$E4504</f>
        <v>0</v>
      </c>
      <c r="U4501" s="116">
        <f ca="1">VLOOKUP(CONCATENATE($F4501," ",$G4501),AllocFactorMatrix,(U$4+1),FALSE)*$E4504</f>
        <v>0</v>
      </c>
      <c r="V4501" s="116">
        <f ca="1">VLOOKUP(CONCATENATE($F4501," ",$G4501),AllocFactorMatrix,(V$4+1),FALSE)*$E4504</f>
        <v>0</v>
      </c>
      <c r="W4501" s="116">
        <f t="shared" ca="1" si="2183"/>
        <v>0</v>
      </c>
      <c r="X4501" s="116">
        <f ca="1">VLOOKUP(CONCATENATE($F4501," ",$G4501),AllocFactorMatrix,(X$4+1),FALSE)*$E4504</f>
        <v>0</v>
      </c>
      <c r="Y4501" s="116">
        <f ca="1">VLOOKUP(CONCATENATE($F4501," ",$G4501),AllocFactorMatrix,(Y$4+1),FALSE)*$E4504</f>
        <v>0</v>
      </c>
      <c r="Z4501" s="116">
        <f t="shared" ca="1" si="2179"/>
        <v>0</v>
      </c>
      <c r="AA4501" s="116">
        <f ca="1">VLOOKUP(CONCATENATE($F4501," ",$G4501),AllocFactorMatrix,(AA$4+1),FALSE)*$E4504</f>
        <v>0</v>
      </c>
      <c r="AB4501" s="116">
        <f ca="1">VLOOKUP(CONCATENATE($F4501," ",$G4501),AllocFactorMatrix,(AB$4+1),FALSE)*$E4504</f>
        <v>0</v>
      </c>
      <c r="AC4501" s="116">
        <f ca="1">VLOOKUP(CONCATENATE($F4501," ",$G4501),AllocFactorMatrix,(AC$4+1),FALSE)*$E4504</f>
        <v>0</v>
      </c>
    </row>
    <row r="4502" spans="4:29" hidden="1" outlineLevel="1">
      <c r="F4502" s="45" t="str">
        <f>F4504</f>
        <v>EXP_OM_TRAN</v>
      </c>
      <c r="G4502" s="43" t="str">
        <f>$G$13</f>
        <v>ENERGY</v>
      </c>
      <c r="H4502" s="47">
        <f t="shared" ca="1" si="2177"/>
        <v>0</v>
      </c>
      <c r="I4502" s="116">
        <f ca="1">VLOOKUP(CONCATENATE($F4502," ",$G4502),AllocFactorMatrix,(I$4+1),FALSE)*$E4504</f>
        <v>0</v>
      </c>
      <c r="J4502" s="116">
        <f ca="1">VLOOKUP(CONCATENATE($F4502," ",$G4502),AllocFactorMatrix,(J$4+1),FALSE)*$E4504</f>
        <v>0</v>
      </c>
      <c r="K4502" s="116">
        <f ca="1">VLOOKUP(CONCATENATE($F4502," ",$G4502),AllocFactorMatrix,(K$4+1),FALSE)*$E4504</f>
        <v>0</v>
      </c>
      <c r="L4502" s="116">
        <f ca="1">VLOOKUP(CONCATENATE($F4502," ",$G4502),AllocFactorMatrix,(L$4+1),FALSE)*$E4504</f>
        <v>0</v>
      </c>
      <c r="M4502" s="116">
        <f t="shared" ca="1" si="2178"/>
        <v>0</v>
      </c>
      <c r="N4502" s="116">
        <f ca="1">VLOOKUP(CONCATENATE($F4502," ",$G4502),AllocFactorMatrix,(N$4+1),FALSE)*$E4504</f>
        <v>0</v>
      </c>
      <c r="O4502" s="116">
        <f ca="1">VLOOKUP(CONCATENATE($F4502," ",$G4502),AllocFactorMatrix,(O$4+1),FALSE)*$E4504</f>
        <v>0</v>
      </c>
      <c r="P4502" s="116">
        <f ca="1">VLOOKUP(CONCATENATE($F4502," ",$G4502),AllocFactorMatrix,(P$4+1),FALSE)*$E4504</f>
        <v>0</v>
      </c>
      <c r="Q4502" s="116">
        <f ca="1">VLOOKUP(CONCATENATE($F4502," ",$G4502),AllocFactorMatrix,(Q$4+1),FALSE)*$E4504</f>
        <v>0</v>
      </c>
      <c r="R4502" s="116">
        <f t="shared" ca="1" si="2180"/>
        <v>0</v>
      </c>
      <c r="S4502" s="116">
        <f ca="1">VLOOKUP(CONCATENATE($F4502," ",$G4502),AllocFactorMatrix,(S$4+1),FALSE)*$E4504</f>
        <v>0</v>
      </c>
      <c r="T4502" s="116">
        <f ca="1">VLOOKUP(CONCATENATE($F4502," ",$G4502),AllocFactorMatrix,(T$4+1),FALSE)*$E4504</f>
        <v>0</v>
      </c>
      <c r="U4502" s="116">
        <f ca="1">VLOOKUP(CONCATENATE($F4502," ",$G4502),AllocFactorMatrix,(U$4+1),FALSE)*$E4504</f>
        <v>0</v>
      </c>
      <c r="V4502" s="116">
        <f ca="1">VLOOKUP(CONCATENATE($F4502," ",$G4502),AllocFactorMatrix,(V$4+1),FALSE)*$E4504</f>
        <v>0</v>
      </c>
      <c r="W4502" s="116">
        <f t="shared" ca="1" si="2183"/>
        <v>0</v>
      </c>
      <c r="X4502" s="116">
        <f ca="1">VLOOKUP(CONCATENATE($F4502," ",$G4502),AllocFactorMatrix,(X$4+1),FALSE)*$E4504</f>
        <v>0</v>
      </c>
      <c r="Y4502" s="116">
        <f ca="1">VLOOKUP(CONCATENATE($F4502," ",$G4502),AllocFactorMatrix,(Y$4+1),FALSE)*$E4504</f>
        <v>0</v>
      </c>
      <c r="Z4502" s="116">
        <f t="shared" ca="1" si="2179"/>
        <v>0</v>
      </c>
      <c r="AA4502" s="116">
        <f ca="1">VLOOKUP(CONCATENATE($F4502," ",$G4502),AllocFactorMatrix,(AA$4+1),FALSE)*$E4504</f>
        <v>0</v>
      </c>
      <c r="AB4502" s="116">
        <f ca="1">VLOOKUP(CONCATENATE($F4502," ",$G4502),AllocFactorMatrix,(AB$4+1),FALSE)*$E4504</f>
        <v>0</v>
      </c>
      <c r="AC4502" s="116">
        <f ca="1">VLOOKUP(CONCATENATE($F4502," ",$G4502),AllocFactorMatrix,(AC$4+1),FALSE)*$E4504</f>
        <v>0</v>
      </c>
    </row>
    <row r="4503" spans="4:29" hidden="1" outlineLevel="1">
      <c r="F4503" s="45" t="str">
        <f>F4504</f>
        <v>EXP_OM_TRAN</v>
      </c>
      <c r="G4503" s="43" t="str">
        <f>$G$14</f>
        <v>CUSTOMER</v>
      </c>
      <c r="H4503" s="47">
        <f t="shared" ca="1" si="2177"/>
        <v>0</v>
      </c>
      <c r="I4503" s="116">
        <f ca="1">VLOOKUP(CONCATENATE($F4503," ",$G4503),AllocFactorMatrix,(I$4+1),FALSE)*$E4504</f>
        <v>0</v>
      </c>
      <c r="J4503" s="116">
        <f ca="1">VLOOKUP(CONCATENATE($F4503," ",$G4503),AllocFactorMatrix,(J$4+1),FALSE)*$E4504</f>
        <v>0</v>
      </c>
      <c r="K4503" s="116">
        <f ca="1">VLOOKUP(CONCATENATE($F4503," ",$G4503),AllocFactorMatrix,(K$4+1),FALSE)*$E4504</f>
        <v>0</v>
      </c>
      <c r="L4503" s="116">
        <f ca="1">VLOOKUP(CONCATENATE($F4503," ",$G4503),AllocFactorMatrix,(L$4+1),FALSE)*$E4504</f>
        <v>0</v>
      </c>
      <c r="M4503" s="116">
        <f t="shared" ca="1" si="2178"/>
        <v>0</v>
      </c>
      <c r="N4503" s="116">
        <f ca="1">VLOOKUP(CONCATENATE($F4503," ",$G4503),AllocFactorMatrix,(N$4+1),FALSE)*$E4504</f>
        <v>0</v>
      </c>
      <c r="O4503" s="116">
        <f ca="1">VLOOKUP(CONCATENATE($F4503," ",$G4503),AllocFactorMatrix,(O$4+1),FALSE)*$E4504</f>
        <v>0</v>
      </c>
      <c r="P4503" s="116">
        <f ca="1">VLOOKUP(CONCATENATE($F4503," ",$G4503),AllocFactorMatrix,(P$4+1),FALSE)*$E4504</f>
        <v>0</v>
      </c>
      <c r="Q4503" s="116">
        <f ca="1">VLOOKUP(CONCATENATE($F4503," ",$G4503),AllocFactorMatrix,(Q$4+1),FALSE)*$E4504</f>
        <v>0</v>
      </c>
      <c r="R4503" s="116">
        <f t="shared" ca="1" si="2180"/>
        <v>0</v>
      </c>
      <c r="S4503" s="116">
        <f ca="1">VLOOKUP(CONCATENATE($F4503," ",$G4503),AllocFactorMatrix,(S$4+1),FALSE)*$E4504</f>
        <v>0</v>
      </c>
      <c r="T4503" s="116">
        <f ca="1">VLOOKUP(CONCATENATE($F4503," ",$G4503),AllocFactorMatrix,(T$4+1),FALSE)*$E4504</f>
        <v>0</v>
      </c>
      <c r="U4503" s="116">
        <f ca="1">VLOOKUP(CONCATENATE($F4503," ",$G4503),AllocFactorMatrix,(U$4+1),FALSE)*$E4504</f>
        <v>0</v>
      </c>
      <c r="V4503" s="116">
        <f ca="1">VLOOKUP(CONCATENATE($F4503," ",$G4503),AllocFactorMatrix,(V$4+1),FALSE)*$E4504</f>
        <v>0</v>
      </c>
      <c r="W4503" s="116">
        <f t="shared" ca="1" si="2183"/>
        <v>0</v>
      </c>
      <c r="X4503" s="116">
        <f ca="1">VLOOKUP(CONCATENATE($F4503," ",$G4503),AllocFactorMatrix,(X$4+1),FALSE)*$E4504</f>
        <v>0</v>
      </c>
      <c r="Y4503" s="116">
        <f ca="1">VLOOKUP(CONCATENATE($F4503," ",$G4503),AllocFactorMatrix,(Y$4+1),FALSE)*$E4504</f>
        <v>0</v>
      </c>
      <c r="Z4503" s="116">
        <f t="shared" ca="1" si="2179"/>
        <v>0</v>
      </c>
      <c r="AA4503" s="116">
        <f ca="1">VLOOKUP(CONCATENATE($F4503," ",$G4503),AllocFactorMatrix,(AA$4+1),FALSE)*$E4504</f>
        <v>0</v>
      </c>
      <c r="AB4503" s="116">
        <f ca="1">VLOOKUP(CONCATENATE($F4503," ",$G4503),AllocFactorMatrix,(AB$4+1),FALSE)*$E4504</f>
        <v>0</v>
      </c>
      <c r="AC4503" s="116">
        <f ca="1">VLOOKUP(CONCATENATE($F4503," ",$G4503),AllocFactorMatrix,(AC$4+1),FALSE)*$E4504</f>
        <v>0</v>
      </c>
    </row>
    <row r="4504" spans="4:29" collapsed="1">
      <c r="D4504" s="43" t="s">
        <v>10</v>
      </c>
      <c r="E4504" s="45">
        <v>3508862</v>
      </c>
      <c r="F4504" s="45" t="s">
        <v>225</v>
      </c>
      <c r="G4504" s="43" t="str">
        <f>$G$15</f>
        <v>TOTAL</v>
      </c>
      <c r="H4504" s="47">
        <f t="shared" ca="1" si="2177"/>
        <v>3508861.9999999907</v>
      </c>
      <c r="I4504" s="116">
        <f ca="1">VLOOKUP(CONCATENATE($F4504," ",$G4504),AllocFactorMatrix,(I$4+1),FALSE)*$E4504</f>
        <v>1728536.2155306321</v>
      </c>
      <c r="J4504" s="116">
        <f ca="1">VLOOKUP(CONCATENATE($F4504," ",$G4504),AllocFactorMatrix,(J$4+1),FALSE)*$E4504</f>
        <v>432017.24847429281</v>
      </c>
      <c r="K4504" s="116">
        <f ca="1">VLOOKUP(CONCATENATE($F4504," ",$G4504),AllocFactorMatrix,(K$4+1),FALSE)*$E4504</f>
        <v>5478.0370369966668</v>
      </c>
      <c r="L4504" s="116">
        <f ca="1">VLOOKUP(CONCATENATE($F4504," ",$G4504),AllocFactorMatrix,(L$4+1),FALSE)*$E4504</f>
        <v>292.79232242657446</v>
      </c>
      <c r="M4504" s="116">
        <f t="shared" ca="1" si="2178"/>
        <v>437788.07783371606</v>
      </c>
      <c r="N4504" s="116">
        <f ca="1">VLOOKUP(CONCATENATE($F4504," ",$G4504),AllocFactorMatrix,(N$4+1),FALSE)*$E4504</f>
        <v>193359.32316633922</v>
      </c>
      <c r="O4504" s="116">
        <f ca="1">VLOOKUP(CONCATENATE($F4504," ",$G4504),AllocFactorMatrix,(O$4+1),FALSE)*$E4504</f>
        <v>53015.58980275951</v>
      </c>
      <c r="P4504" s="116">
        <f ca="1">VLOOKUP(CONCATENATE($F4504," ",$G4504),AllocFactorMatrix,(P$4+1),FALSE)*$E4504</f>
        <v>8955.5398062971708</v>
      </c>
      <c r="Q4504" s="116">
        <f ca="1">VLOOKUP(CONCATENATE($F4504," ",$G4504),AllocFactorMatrix,(Q$4+1),FALSE)*$E4504</f>
        <v>0</v>
      </c>
      <c r="R4504" s="116">
        <f t="shared" ca="1" si="2180"/>
        <v>255330.45277539588</v>
      </c>
      <c r="S4504" s="116">
        <f ca="1">VLOOKUP(CONCATENATE($F4504," ",$G4504),AllocFactorMatrix,(S$4+1),FALSE)*$E4504</f>
        <v>8320.0239599922606</v>
      </c>
      <c r="T4504" s="116">
        <f ca="1">VLOOKUP(CONCATENATE($F4504," ",$G4504),AllocFactorMatrix,(T$4+1),FALSE)*$E4504</f>
        <v>152437.56339315622</v>
      </c>
      <c r="U4504" s="116">
        <f ca="1">VLOOKUP(CONCATENATE($F4504," ",$G4504),AllocFactorMatrix,(U$4+1),FALSE)*$E4504</f>
        <v>790866.64072468749</v>
      </c>
      <c r="V4504" s="116">
        <f ca="1">VLOOKUP(CONCATENATE($F4504," ",$G4504),AllocFactorMatrix,(V$4+1),FALSE)*$E4504</f>
        <v>72383.902718939033</v>
      </c>
      <c r="W4504" s="116">
        <f t="shared" ca="1" si="2183"/>
        <v>1024008.130796775</v>
      </c>
      <c r="X4504" s="116">
        <f ca="1">VLOOKUP(CONCATENATE($F4504," ",$G4504),AllocFactorMatrix,(X$4+1),FALSE)*$E4504</f>
        <v>54114.964223456147</v>
      </c>
      <c r="Y4504" s="116">
        <f ca="1">VLOOKUP(CONCATENATE($F4504," ",$G4504),AllocFactorMatrix,(Y$4+1),FALSE)*$E4504</f>
        <v>1022.0975559287182</v>
      </c>
      <c r="Z4504" s="116">
        <f t="shared" ca="1" si="2179"/>
        <v>55137.061779384865</v>
      </c>
      <c r="AA4504" s="116">
        <f ca="1">VLOOKUP(CONCATENATE($F4504," ",$G4504),AllocFactorMatrix,(AA$4+1),FALSE)*$E4504</f>
        <v>787.56810676741236</v>
      </c>
      <c r="AB4504" s="116">
        <f ca="1">VLOOKUP(CONCATENATE($F4504," ",$G4504),AllocFactorMatrix,(AB$4+1),FALSE)*$E4504</f>
        <v>5875.9059996480064</v>
      </c>
      <c r="AC4504" s="116">
        <f ca="1">VLOOKUP(CONCATENATE($F4504," ",$G4504),AllocFactorMatrix,(AC$4+1),FALSE)*$E4504</f>
        <v>1398.5871776954407</v>
      </c>
    </row>
    <row r="4505" spans="4:29" hidden="1" outlineLevel="1">
      <c r="F4505" s="45" t="str">
        <f>F4512</f>
        <v>EXP_OM_DIST</v>
      </c>
      <c r="G4505" s="43" t="str">
        <f>$G$8</f>
        <v>PRODUCTION</v>
      </c>
      <c r="H4505" s="47">
        <f t="shared" si="2177"/>
        <v>0</v>
      </c>
      <c r="I4505" s="116">
        <f>VLOOKUP(CONCATENATE($F4505," ",$G4505),AllocFactorMatrix,(I$4+1),FALSE)*$E4512</f>
        <v>0</v>
      </c>
      <c r="J4505" s="116">
        <f>VLOOKUP(CONCATENATE($F4505," ",$G4505),AllocFactorMatrix,(J$4+1),FALSE)*$E4512</f>
        <v>0</v>
      </c>
      <c r="K4505" s="116">
        <f>VLOOKUP(CONCATENATE($F4505," ",$G4505),AllocFactorMatrix,(K$4+1),FALSE)*$E4512</f>
        <v>0</v>
      </c>
      <c r="L4505" s="116">
        <f>VLOOKUP(CONCATENATE($F4505," ",$G4505),AllocFactorMatrix,(L$4+1),FALSE)*$E4512</f>
        <v>0</v>
      </c>
      <c r="M4505" s="116">
        <f t="shared" si="2178"/>
        <v>0</v>
      </c>
      <c r="N4505" s="116">
        <f>VLOOKUP(CONCATENATE($F4505," ",$G4505),AllocFactorMatrix,(N$4+1),FALSE)*$E4512</f>
        <v>0</v>
      </c>
      <c r="O4505" s="116">
        <f>VLOOKUP(CONCATENATE($F4505," ",$G4505),AllocFactorMatrix,(O$4+1),FALSE)*$E4512</f>
        <v>0</v>
      </c>
      <c r="P4505" s="116">
        <f>VLOOKUP(CONCATENATE($F4505," ",$G4505),AllocFactorMatrix,(P$4+1),FALSE)*$E4512</f>
        <v>0</v>
      </c>
      <c r="Q4505" s="116">
        <f>VLOOKUP(CONCATENATE($F4505," ",$G4505),AllocFactorMatrix,(Q$4+1),FALSE)*$E4512</f>
        <v>0</v>
      </c>
      <c r="R4505" s="116">
        <f t="shared" si="2180"/>
        <v>0</v>
      </c>
      <c r="S4505" s="116">
        <f>VLOOKUP(CONCATENATE($F4505," ",$G4505),AllocFactorMatrix,(S$4+1),FALSE)*$E4512</f>
        <v>0</v>
      </c>
      <c r="T4505" s="116">
        <f>VLOOKUP(CONCATENATE($F4505," ",$G4505),AllocFactorMatrix,(T$4+1),FALSE)*$E4512</f>
        <v>0</v>
      </c>
      <c r="U4505" s="116">
        <f>VLOOKUP(CONCATENATE($F4505," ",$G4505),AllocFactorMatrix,(U$4+1),FALSE)*$E4512</f>
        <v>0</v>
      </c>
      <c r="V4505" s="116">
        <f>VLOOKUP(CONCATENATE($F4505," ",$G4505),AllocFactorMatrix,(V$4+1),FALSE)*$E4512</f>
        <v>0</v>
      </c>
      <c r="W4505" s="116">
        <f>SUBTOTAL(9,S4505:V4505)</f>
        <v>0</v>
      </c>
      <c r="X4505" s="116">
        <f>VLOOKUP(CONCATENATE($F4505," ",$G4505),AllocFactorMatrix,(X$4+1),FALSE)*$E4512</f>
        <v>0</v>
      </c>
      <c r="Y4505" s="116">
        <f>VLOOKUP(CONCATENATE($F4505," ",$G4505),AllocFactorMatrix,(Y$4+1),FALSE)*$E4512</f>
        <v>0</v>
      </c>
      <c r="Z4505" s="116">
        <f t="shared" si="2179"/>
        <v>0</v>
      </c>
      <c r="AA4505" s="116">
        <f>VLOOKUP(CONCATENATE($F4505," ",$G4505),AllocFactorMatrix,(AA$4+1),FALSE)*$E4512</f>
        <v>0</v>
      </c>
      <c r="AB4505" s="116">
        <f>VLOOKUP(CONCATENATE($F4505," ",$G4505),AllocFactorMatrix,(AB$4+1),FALSE)*$E4512</f>
        <v>0</v>
      </c>
      <c r="AC4505" s="116">
        <f>VLOOKUP(CONCATENATE($F4505," ",$G4505),AllocFactorMatrix,(AC$4+1),FALSE)*$E4512</f>
        <v>0</v>
      </c>
    </row>
    <row r="4506" spans="4:29" hidden="1" outlineLevel="1">
      <c r="F4506" s="45" t="str">
        <f>F4512</f>
        <v>EXP_OM_DIST</v>
      </c>
      <c r="G4506" s="43" t="str">
        <f>$G$9</f>
        <v>BULKTRAN</v>
      </c>
      <c r="H4506" s="47">
        <f t="shared" si="2177"/>
        <v>0</v>
      </c>
      <c r="I4506" s="116">
        <f>VLOOKUP(CONCATENATE($F4506," ",$G4506),AllocFactorMatrix,(I$4+1),FALSE)*$E4512</f>
        <v>0</v>
      </c>
      <c r="J4506" s="116">
        <f>VLOOKUP(CONCATENATE($F4506," ",$G4506),AllocFactorMatrix,(J$4+1),FALSE)*$E4512</f>
        <v>0</v>
      </c>
      <c r="K4506" s="116">
        <f>VLOOKUP(CONCATENATE($F4506," ",$G4506),AllocFactorMatrix,(K$4+1),FALSE)*$E4512</f>
        <v>0</v>
      </c>
      <c r="L4506" s="116">
        <f>VLOOKUP(CONCATENATE($F4506," ",$G4506),AllocFactorMatrix,(L$4+1),FALSE)*$E4512</f>
        <v>0</v>
      </c>
      <c r="M4506" s="116">
        <f t="shared" si="2178"/>
        <v>0</v>
      </c>
      <c r="N4506" s="116">
        <f>VLOOKUP(CONCATENATE($F4506," ",$G4506),AllocFactorMatrix,(N$4+1),FALSE)*$E4512</f>
        <v>0</v>
      </c>
      <c r="O4506" s="116">
        <f>VLOOKUP(CONCATENATE($F4506," ",$G4506),AllocFactorMatrix,(O$4+1),FALSE)*$E4512</f>
        <v>0</v>
      </c>
      <c r="P4506" s="116">
        <f>VLOOKUP(CONCATENATE($F4506," ",$G4506),AllocFactorMatrix,(P$4+1),FALSE)*$E4512</f>
        <v>0</v>
      </c>
      <c r="Q4506" s="116">
        <f>VLOOKUP(CONCATENATE($F4506," ",$G4506),AllocFactorMatrix,(Q$4+1),FALSE)*$E4512</f>
        <v>0</v>
      </c>
      <c r="R4506" s="116">
        <f t="shared" si="2180"/>
        <v>0</v>
      </c>
      <c r="S4506" s="116">
        <f>VLOOKUP(CONCATENATE($F4506," ",$G4506),AllocFactorMatrix,(S$4+1),FALSE)*$E4512</f>
        <v>0</v>
      </c>
      <c r="T4506" s="116">
        <f>VLOOKUP(CONCATENATE($F4506," ",$G4506),AllocFactorMatrix,(T$4+1),FALSE)*$E4512</f>
        <v>0</v>
      </c>
      <c r="U4506" s="116">
        <f>VLOOKUP(CONCATENATE($F4506," ",$G4506),AllocFactorMatrix,(U$4+1),FALSE)*$E4512</f>
        <v>0</v>
      </c>
      <c r="V4506" s="116">
        <f>VLOOKUP(CONCATENATE($F4506," ",$G4506),AllocFactorMatrix,(V$4+1),FALSE)*$E4512</f>
        <v>0</v>
      </c>
      <c r="W4506" s="116">
        <f t="shared" ref="W4506:W4512" si="2184">SUBTOTAL(9,S4506:V4506)</f>
        <v>0</v>
      </c>
      <c r="X4506" s="116">
        <f>VLOOKUP(CONCATENATE($F4506," ",$G4506),AllocFactorMatrix,(X$4+1),FALSE)*$E4512</f>
        <v>0</v>
      </c>
      <c r="Y4506" s="116">
        <f>VLOOKUP(CONCATENATE($F4506," ",$G4506),AllocFactorMatrix,(Y$4+1),FALSE)*$E4512</f>
        <v>0</v>
      </c>
      <c r="Z4506" s="116">
        <f t="shared" si="2179"/>
        <v>0</v>
      </c>
      <c r="AA4506" s="116">
        <f>VLOOKUP(CONCATENATE($F4506," ",$G4506),AllocFactorMatrix,(AA$4+1),FALSE)*$E4512</f>
        <v>0</v>
      </c>
      <c r="AB4506" s="116">
        <f>VLOOKUP(CONCATENATE($F4506," ",$G4506),AllocFactorMatrix,(AB$4+1),FALSE)*$E4512</f>
        <v>0</v>
      </c>
      <c r="AC4506" s="116">
        <f>VLOOKUP(CONCATENATE($F4506," ",$G4506),AllocFactorMatrix,(AC$4+1),FALSE)*$E4512</f>
        <v>0</v>
      </c>
    </row>
    <row r="4507" spans="4:29" hidden="1" outlineLevel="1">
      <c r="F4507" s="45" t="str">
        <f>F4512</f>
        <v>EXP_OM_DIST</v>
      </c>
      <c r="G4507" s="43" t="str">
        <f>$G$10</f>
        <v>SUBTRAN</v>
      </c>
      <c r="H4507" s="47">
        <f t="shared" si="2177"/>
        <v>0</v>
      </c>
      <c r="I4507" s="116">
        <f>VLOOKUP(CONCATENATE($F4507," ",$G4507),AllocFactorMatrix,(I$4+1),FALSE)*$E4512</f>
        <v>0</v>
      </c>
      <c r="J4507" s="116">
        <f>VLOOKUP(CONCATENATE($F4507," ",$G4507),AllocFactorMatrix,(J$4+1),FALSE)*$E4512</f>
        <v>0</v>
      </c>
      <c r="K4507" s="116">
        <f>VLOOKUP(CONCATENATE($F4507," ",$G4507),AllocFactorMatrix,(K$4+1),FALSE)*$E4512</f>
        <v>0</v>
      </c>
      <c r="L4507" s="116">
        <f>VLOOKUP(CONCATENATE($F4507," ",$G4507),AllocFactorMatrix,(L$4+1),FALSE)*$E4512</f>
        <v>0</v>
      </c>
      <c r="M4507" s="116">
        <f t="shared" si="2178"/>
        <v>0</v>
      </c>
      <c r="N4507" s="116">
        <f>VLOOKUP(CONCATENATE($F4507," ",$G4507),AllocFactorMatrix,(N$4+1),FALSE)*$E4512</f>
        <v>0</v>
      </c>
      <c r="O4507" s="116">
        <f>VLOOKUP(CONCATENATE($F4507," ",$G4507),AllocFactorMatrix,(O$4+1),FALSE)*$E4512</f>
        <v>0</v>
      </c>
      <c r="P4507" s="116">
        <f>VLOOKUP(CONCATENATE($F4507," ",$G4507),AllocFactorMatrix,(P$4+1),FALSE)*$E4512</f>
        <v>0</v>
      </c>
      <c r="Q4507" s="116">
        <f>VLOOKUP(CONCATENATE($F4507," ",$G4507),AllocFactorMatrix,(Q$4+1),FALSE)*$E4512</f>
        <v>0</v>
      </c>
      <c r="R4507" s="116">
        <f t="shared" si="2180"/>
        <v>0</v>
      </c>
      <c r="S4507" s="116">
        <f>VLOOKUP(CONCATENATE($F4507," ",$G4507),AllocFactorMatrix,(S$4+1),FALSE)*$E4512</f>
        <v>0</v>
      </c>
      <c r="T4507" s="116">
        <f>VLOOKUP(CONCATENATE($F4507," ",$G4507),AllocFactorMatrix,(T$4+1),FALSE)*$E4512</f>
        <v>0</v>
      </c>
      <c r="U4507" s="116">
        <f>VLOOKUP(CONCATENATE($F4507," ",$G4507),AllocFactorMatrix,(U$4+1),FALSE)*$E4512</f>
        <v>0</v>
      </c>
      <c r="V4507" s="116">
        <f>VLOOKUP(CONCATENATE($F4507," ",$G4507),AllocFactorMatrix,(V$4+1),FALSE)*$E4512</f>
        <v>0</v>
      </c>
      <c r="W4507" s="116">
        <f t="shared" si="2184"/>
        <v>0</v>
      </c>
      <c r="X4507" s="116">
        <f>VLOOKUP(CONCATENATE($F4507," ",$G4507),AllocFactorMatrix,(X$4+1),FALSE)*$E4512</f>
        <v>0</v>
      </c>
      <c r="Y4507" s="116">
        <f>VLOOKUP(CONCATENATE($F4507," ",$G4507),AllocFactorMatrix,(Y$4+1),FALSE)*$E4512</f>
        <v>0</v>
      </c>
      <c r="Z4507" s="116">
        <f t="shared" si="2179"/>
        <v>0</v>
      </c>
      <c r="AA4507" s="116">
        <f>VLOOKUP(CONCATENATE($F4507," ",$G4507),AllocFactorMatrix,(AA$4+1),FALSE)*$E4512</f>
        <v>0</v>
      </c>
      <c r="AB4507" s="116">
        <f>VLOOKUP(CONCATENATE($F4507," ",$G4507),AllocFactorMatrix,(AB$4+1),FALSE)*$E4512</f>
        <v>0</v>
      </c>
      <c r="AC4507" s="116">
        <f>VLOOKUP(CONCATENATE($F4507," ",$G4507),AllocFactorMatrix,(AC$4+1),FALSE)*$E4512</f>
        <v>0</v>
      </c>
    </row>
    <row r="4508" spans="4:29" hidden="1" outlineLevel="1">
      <c r="F4508" s="45" t="str">
        <f>F4512</f>
        <v>EXP_OM_DIST</v>
      </c>
      <c r="G4508" s="43" t="str">
        <f>$G$11</f>
        <v>DISTPRI</v>
      </c>
      <c r="H4508" s="47">
        <f t="shared" si="2177"/>
        <v>1517702.0214916212</v>
      </c>
      <c r="I4508" s="116">
        <f>VLOOKUP(CONCATENATE($F4508," ",$G4508),AllocFactorMatrix,(I$4+1),FALSE)*$E4512</f>
        <v>1003838.27038365</v>
      </c>
      <c r="J4508" s="116">
        <f>VLOOKUP(CONCATENATE($F4508," ",$G4508),AllocFactorMatrix,(J$4+1),FALSE)*$E4512</f>
        <v>249111.07916032759</v>
      </c>
      <c r="K4508" s="116">
        <f>VLOOKUP(CONCATENATE($F4508," ",$G4508),AllocFactorMatrix,(K$4+1),FALSE)*$E4512</f>
        <v>3162.6901094835857</v>
      </c>
      <c r="L4508" s="116">
        <f>VLOOKUP(CONCATENATE($F4508," ",$G4508),AllocFactorMatrix,(L$4+1),FALSE)*$E4512</f>
        <v>0</v>
      </c>
      <c r="M4508" s="116">
        <f t="shared" si="2178"/>
        <v>252273.76926981116</v>
      </c>
      <c r="N4508" s="116">
        <f>VLOOKUP(CONCATENATE($F4508," ",$G4508),AllocFactorMatrix,(N$4+1),FALSE)*$E4512</f>
        <v>108735.33669242289</v>
      </c>
      <c r="O4508" s="116">
        <f>VLOOKUP(CONCATENATE($F4508," ",$G4508),AllocFactorMatrix,(O$4+1),FALSE)*$E4512</f>
        <v>29901.433887217685</v>
      </c>
      <c r="P4508" s="116">
        <f>VLOOKUP(CONCATENATE($F4508," ",$G4508),AllocFactorMatrix,(P$4+1),FALSE)*$E4512</f>
        <v>0</v>
      </c>
      <c r="Q4508" s="116">
        <f>VLOOKUP(CONCATENATE($F4508," ",$G4508),AllocFactorMatrix,(Q$4+1),FALSE)*$E4512</f>
        <v>0</v>
      </c>
      <c r="R4508" s="116">
        <f t="shared" si="2180"/>
        <v>138636.77057964058</v>
      </c>
      <c r="S4508" s="116">
        <f>VLOOKUP(CONCATENATE($F4508," ",$G4508),AllocFactorMatrix,(S$4+1),FALSE)*$E4512</f>
        <v>4659.2682485174973</v>
      </c>
      <c r="T4508" s="116">
        <f>VLOOKUP(CONCATENATE($F4508," ",$G4508),AllocFactorMatrix,(T$4+1),FALSE)*$E4512</f>
        <v>86055.578475959701</v>
      </c>
      <c r="U4508" s="116">
        <f>VLOOKUP(CONCATENATE($F4508," ",$G4508),AllocFactorMatrix,(U$4+1),FALSE)*$E4512</f>
        <v>0</v>
      </c>
      <c r="V4508" s="116">
        <f>VLOOKUP(CONCATENATE($F4508," ",$G4508),AllocFactorMatrix,(V$4+1),FALSE)*$E4512</f>
        <v>0</v>
      </c>
      <c r="W4508" s="116">
        <f t="shared" si="2184"/>
        <v>90714.846724477204</v>
      </c>
      <c r="X4508" s="116">
        <f>VLOOKUP(CONCATENATE($F4508," ",$G4508),AllocFactorMatrix,(X$4+1),FALSE)*$E4512</f>
        <v>30563.921191745791</v>
      </c>
      <c r="Y4508" s="116">
        <f>VLOOKUP(CONCATENATE($F4508," ",$G4508),AllocFactorMatrix,(Y$4+1),FALSE)*$E4512</f>
        <v>587.00874855545544</v>
      </c>
      <c r="Z4508" s="116">
        <f t="shared" si="2179"/>
        <v>31150.929940301245</v>
      </c>
      <c r="AA4508" s="116">
        <f>VLOOKUP(CONCATENATE($F4508," ",$G4508),AllocFactorMatrix,(AA$4+1),FALSE)*$E4512</f>
        <v>448.62327381596862</v>
      </c>
      <c r="AB4508" s="116">
        <f>VLOOKUP(CONCATENATE($F4508," ",$G4508),AllocFactorMatrix,(AB$4+1),FALSE)*$E4512</f>
        <v>516.24300362376016</v>
      </c>
      <c r="AC4508" s="116">
        <f>VLOOKUP(CONCATENATE($F4508," ",$G4508),AllocFactorMatrix,(AC$4+1),FALSE)*$E4512</f>
        <v>122.5683163010689</v>
      </c>
    </row>
    <row r="4509" spans="4:29" hidden="1" outlineLevel="1">
      <c r="F4509" s="45" t="str">
        <f>F4512</f>
        <v>EXP_OM_DIST</v>
      </c>
      <c r="G4509" s="43" t="str">
        <f>$G$12</f>
        <v>DISTSEC</v>
      </c>
      <c r="H4509" s="47">
        <f t="shared" si="2177"/>
        <v>556248.02883843193</v>
      </c>
      <c r="I4509" s="116">
        <f>VLOOKUP(CONCATENATE($F4509," ",$G4509),AllocFactorMatrix,(I$4+1),FALSE)*$E4512</f>
        <v>422959.00775575219</v>
      </c>
      <c r="J4509" s="116">
        <f>VLOOKUP(CONCATENATE($F4509," ",$G4509),AllocFactorMatrix,(J$4+1),FALSE)*$E4512</f>
        <v>85371.264632704319</v>
      </c>
      <c r="K4509" s="116">
        <f>VLOOKUP(CONCATENATE($F4509," ",$G4509),AllocFactorMatrix,(K$4+1),FALSE)*$E4512</f>
        <v>0</v>
      </c>
      <c r="L4509" s="116">
        <f>VLOOKUP(CONCATENATE($F4509," ",$G4509),AllocFactorMatrix,(L$4+1),FALSE)*$E4512</f>
        <v>0</v>
      </c>
      <c r="M4509" s="116">
        <f t="shared" si="2178"/>
        <v>85371.264632704319</v>
      </c>
      <c r="N4509" s="116">
        <f>VLOOKUP(CONCATENATE($F4509," ",$G4509),AllocFactorMatrix,(N$4+1),FALSE)*$E4512</f>
        <v>32698.927463453969</v>
      </c>
      <c r="O4509" s="116">
        <f>VLOOKUP(CONCATENATE($F4509," ",$G4509),AllocFactorMatrix,(O$4+1),FALSE)*$E4512</f>
        <v>0</v>
      </c>
      <c r="P4509" s="116">
        <f>VLOOKUP(CONCATENATE($F4509," ",$G4509),AllocFactorMatrix,(P$4+1),FALSE)*$E4512</f>
        <v>0</v>
      </c>
      <c r="Q4509" s="116">
        <f>VLOOKUP(CONCATENATE($F4509," ",$G4509),AllocFactorMatrix,(Q$4+1),FALSE)*$E4512</f>
        <v>0</v>
      </c>
      <c r="R4509" s="116">
        <f t="shared" si="2180"/>
        <v>32698.927463453969</v>
      </c>
      <c r="S4509" s="116">
        <f>VLOOKUP(CONCATENATE($F4509," ",$G4509),AllocFactorMatrix,(S$4+1),FALSE)*$E4512</f>
        <v>1148.4549440736776</v>
      </c>
      <c r="T4509" s="116">
        <f>VLOOKUP(CONCATENATE($F4509," ",$G4509),AllocFactorMatrix,(T$4+1),FALSE)*$E4512</f>
        <v>0</v>
      </c>
      <c r="U4509" s="116">
        <f>VLOOKUP(CONCATENATE($F4509," ",$G4509),AllocFactorMatrix,(U$4+1),FALSE)*$E4512</f>
        <v>0</v>
      </c>
      <c r="V4509" s="116">
        <f>VLOOKUP(CONCATENATE($F4509," ",$G4509),AllocFactorMatrix,(V$4+1),FALSE)*$E4512</f>
        <v>0</v>
      </c>
      <c r="W4509" s="116">
        <f t="shared" si="2184"/>
        <v>1148.4549440736776</v>
      </c>
      <c r="X4509" s="116">
        <f>VLOOKUP(CONCATENATE($F4509," ",$G4509),AllocFactorMatrix,(X$4+1),FALSE)*$E4512</f>
        <v>9484.8956358359519</v>
      </c>
      <c r="Y4509" s="116">
        <f>VLOOKUP(CONCATENATE($F4509," ",$G4509),AllocFactorMatrix,(Y$4+1),FALSE)*$E4512</f>
        <v>0</v>
      </c>
      <c r="Z4509" s="116">
        <f t="shared" si="2179"/>
        <v>9484.8956358359519</v>
      </c>
      <c r="AA4509" s="116">
        <f>VLOOKUP(CONCATENATE($F4509," ",$G4509),AllocFactorMatrix,(AA$4+1),FALSE)*$E4512</f>
        <v>122.08731990482802</v>
      </c>
      <c r="AB4509" s="116">
        <f>VLOOKUP(CONCATENATE($F4509," ",$G4509),AllocFactorMatrix,(AB$4+1),FALSE)*$E4512</f>
        <v>3634.9414159241805</v>
      </c>
      <c r="AC4509" s="116">
        <f>VLOOKUP(CONCATENATE($F4509," ",$G4509),AllocFactorMatrix,(AC$4+1),FALSE)*$E4512</f>
        <v>828.44967078276159</v>
      </c>
    </row>
    <row r="4510" spans="4:29" hidden="1" outlineLevel="1">
      <c r="F4510" s="45" t="str">
        <f>F4512</f>
        <v>EXP_OM_DIST</v>
      </c>
      <c r="G4510" s="43" t="str">
        <f>$G$13</f>
        <v>ENERGY</v>
      </c>
      <c r="H4510" s="47">
        <f t="shared" si="2177"/>
        <v>0</v>
      </c>
      <c r="I4510" s="116">
        <f>VLOOKUP(CONCATENATE($F4510," ",$G4510),AllocFactorMatrix,(I$4+1),FALSE)*$E4512</f>
        <v>0</v>
      </c>
      <c r="J4510" s="116">
        <f>VLOOKUP(CONCATENATE($F4510," ",$G4510),AllocFactorMatrix,(J$4+1),FALSE)*$E4512</f>
        <v>0</v>
      </c>
      <c r="K4510" s="116">
        <f>VLOOKUP(CONCATENATE($F4510," ",$G4510),AllocFactorMatrix,(K$4+1),FALSE)*$E4512</f>
        <v>0</v>
      </c>
      <c r="L4510" s="116">
        <f>VLOOKUP(CONCATENATE($F4510," ",$G4510),AllocFactorMatrix,(L$4+1),FALSE)*$E4512</f>
        <v>0</v>
      </c>
      <c r="M4510" s="116">
        <f t="shared" si="2178"/>
        <v>0</v>
      </c>
      <c r="N4510" s="116">
        <f>VLOOKUP(CONCATENATE($F4510," ",$G4510),AllocFactorMatrix,(N$4+1),FALSE)*$E4512</f>
        <v>0</v>
      </c>
      <c r="O4510" s="116">
        <f>VLOOKUP(CONCATENATE($F4510," ",$G4510),AllocFactorMatrix,(O$4+1),FALSE)*$E4512</f>
        <v>0</v>
      </c>
      <c r="P4510" s="116">
        <f>VLOOKUP(CONCATENATE($F4510," ",$G4510),AllocFactorMatrix,(P$4+1),FALSE)*$E4512</f>
        <v>0</v>
      </c>
      <c r="Q4510" s="116">
        <f>VLOOKUP(CONCATENATE($F4510," ",$G4510),AllocFactorMatrix,(Q$4+1),FALSE)*$E4512</f>
        <v>0</v>
      </c>
      <c r="R4510" s="116">
        <f t="shared" si="2180"/>
        <v>0</v>
      </c>
      <c r="S4510" s="116">
        <f>VLOOKUP(CONCATENATE($F4510," ",$G4510),AllocFactorMatrix,(S$4+1),FALSE)*$E4512</f>
        <v>0</v>
      </c>
      <c r="T4510" s="116">
        <f>VLOOKUP(CONCATENATE($F4510," ",$G4510),AllocFactorMatrix,(T$4+1),FALSE)*$E4512</f>
        <v>0</v>
      </c>
      <c r="U4510" s="116">
        <f>VLOOKUP(CONCATENATE($F4510," ",$G4510),AllocFactorMatrix,(U$4+1),FALSE)*$E4512</f>
        <v>0</v>
      </c>
      <c r="V4510" s="116">
        <f>VLOOKUP(CONCATENATE($F4510," ",$G4510),AllocFactorMatrix,(V$4+1),FALSE)*$E4512</f>
        <v>0</v>
      </c>
      <c r="W4510" s="116">
        <f t="shared" si="2184"/>
        <v>0</v>
      </c>
      <c r="X4510" s="116">
        <f>VLOOKUP(CONCATENATE($F4510," ",$G4510),AllocFactorMatrix,(X$4+1),FALSE)*$E4512</f>
        <v>0</v>
      </c>
      <c r="Y4510" s="116">
        <f>VLOOKUP(CONCATENATE($F4510," ",$G4510),AllocFactorMatrix,(Y$4+1),FALSE)*$E4512</f>
        <v>0</v>
      </c>
      <c r="Z4510" s="116">
        <f t="shared" si="2179"/>
        <v>0</v>
      </c>
      <c r="AA4510" s="116">
        <f>VLOOKUP(CONCATENATE($F4510," ",$G4510),AllocFactorMatrix,(AA$4+1),FALSE)*$E4512</f>
        <v>0</v>
      </c>
      <c r="AB4510" s="116">
        <f>VLOOKUP(CONCATENATE($F4510," ",$G4510),AllocFactorMatrix,(AB$4+1),FALSE)*$E4512</f>
        <v>0</v>
      </c>
      <c r="AC4510" s="116">
        <f>VLOOKUP(CONCATENATE($F4510," ",$G4510),AllocFactorMatrix,(AC$4+1),FALSE)*$E4512</f>
        <v>0</v>
      </c>
    </row>
    <row r="4511" spans="4:29" hidden="1" outlineLevel="1">
      <c r="F4511" s="45" t="str">
        <f>F4512</f>
        <v>EXP_OM_DIST</v>
      </c>
      <c r="G4511" s="43" t="str">
        <f>$G$14</f>
        <v>CUSTOMER</v>
      </c>
      <c r="H4511" s="47">
        <f t="shared" si="2177"/>
        <v>8102049.9496699469</v>
      </c>
      <c r="I4511" s="116">
        <f>VLOOKUP(CONCATENATE($F4511," ",$G4511),AllocFactorMatrix,(I$4+1),FALSE)*$E4512</f>
        <v>6343098.2175375223</v>
      </c>
      <c r="J4511" s="116">
        <f>VLOOKUP(CONCATENATE($F4511," ",$G4511),AllocFactorMatrix,(J$4+1),FALSE)*$E4512</f>
        <v>1569914.1654354539</v>
      </c>
      <c r="K4511" s="116">
        <f>VLOOKUP(CONCATENATE($F4511," ",$G4511),AllocFactorMatrix,(K$4+1),FALSE)*$E4512</f>
        <v>19708.107240361976</v>
      </c>
      <c r="L4511" s="116">
        <f>VLOOKUP(CONCATENATE($F4511," ",$G4511),AllocFactorMatrix,(L$4+1),FALSE)*$E4512</f>
        <v>1437.6481930054024</v>
      </c>
      <c r="M4511" s="116">
        <f t="shared" si="2178"/>
        <v>1591059.9208688214</v>
      </c>
      <c r="N4511" s="116">
        <f>VLOOKUP(CONCATENATE($F4511," ",$G4511),AllocFactorMatrix,(N$4+1),FALSE)*$E4512</f>
        <v>30359.863970102393</v>
      </c>
      <c r="O4511" s="116">
        <f>VLOOKUP(CONCATENATE($F4511," ",$G4511),AllocFactorMatrix,(O$4+1),FALSE)*$E4512</f>
        <v>10456.549155543767</v>
      </c>
      <c r="P4511" s="116">
        <f>VLOOKUP(CONCATENATE($F4511," ",$G4511),AllocFactorMatrix,(P$4+1),FALSE)*$E4512</f>
        <v>4125.0585972401786</v>
      </c>
      <c r="Q4511" s="116">
        <f>VLOOKUP(CONCATENATE($F4511," ",$G4511),AllocFactorMatrix,(Q$4+1),FALSE)*$E4512</f>
        <v>0</v>
      </c>
      <c r="R4511" s="116">
        <f t="shared" si="2180"/>
        <v>44941.471722886345</v>
      </c>
      <c r="S4511" s="116">
        <f>VLOOKUP(CONCATENATE($F4511," ",$G4511),AllocFactorMatrix,(S$4+1),FALSE)*$E4512</f>
        <v>278.56092534049208</v>
      </c>
      <c r="T4511" s="116">
        <f>VLOOKUP(CONCATENATE($F4511," ",$G4511),AllocFactorMatrix,(T$4+1),FALSE)*$E4512</f>
        <v>7649.0201299459068</v>
      </c>
      <c r="U4511" s="116">
        <f>VLOOKUP(CONCATENATE($F4511," ",$G4511),AllocFactorMatrix,(U$4+1),FALSE)*$E4512</f>
        <v>13672.591499825809</v>
      </c>
      <c r="V4511" s="116">
        <f>VLOOKUP(CONCATENATE($F4511," ",$G4511),AllocFactorMatrix,(V$4+1),FALSE)*$E4512</f>
        <v>2651.7839484831693</v>
      </c>
      <c r="W4511" s="116">
        <f t="shared" si="2184"/>
        <v>24251.956503595378</v>
      </c>
      <c r="X4511" s="116">
        <f>VLOOKUP(CONCATENATE($F4511," ",$G4511),AllocFactorMatrix,(X$4+1),FALSE)*$E4512</f>
        <v>9610.281559019877</v>
      </c>
      <c r="Y4511" s="116">
        <f>VLOOKUP(CONCATENATE($F4511," ",$G4511),AllocFactorMatrix,(Y$4+1),FALSE)*$E4512</f>
        <v>124.58190647877365</v>
      </c>
      <c r="Z4511" s="116">
        <f t="shared" si="2179"/>
        <v>9734.8634654986508</v>
      </c>
      <c r="AA4511" s="116">
        <f>VLOOKUP(CONCATENATE($F4511," ",$G4511),AllocFactorMatrix,(AA$4+1),FALSE)*$E4512</f>
        <v>699.86583291759962</v>
      </c>
      <c r="AB4511" s="116">
        <f>VLOOKUP(CONCATENATE($F4511," ",$G4511),AllocFactorMatrix,(AB$4+1),FALSE)*$E4512</f>
        <v>61633.251483216809</v>
      </c>
      <c r="AC4511" s="116">
        <f>VLOOKUP(CONCATENATE($F4511," ",$G4511),AllocFactorMatrix,(AC$4+1),FALSE)*$E4512</f>
        <v>26630.402255487312</v>
      </c>
    </row>
    <row r="4512" spans="4:29" collapsed="1">
      <c r="D4512" s="43" t="s">
        <v>8</v>
      </c>
      <c r="E4512" s="45">
        <v>10176000</v>
      </c>
      <c r="F4512" s="45" t="s">
        <v>77</v>
      </c>
      <c r="G4512" s="43" t="str">
        <f>$G$15</f>
        <v>TOTAL</v>
      </c>
      <c r="H4512" s="47">
        <f t="shared" si="2177"/>
        <v>10176000</v>
      </c>
      <c r="I4512" s="116">
        <f>VLOOKUP(CONCATENATE($F4512," ",$G4512),AllocFactorMatrix,(I$4+1),FALSE)*$E4512</f>
        <v>7769895.4956769254</v>
      </c>
      <c r="J4512" s="116">
        <f>VLOOKUP(CONCATENATE($F4512," ",$G4512),AllocFactorMatrix,(J$4+1),FALSE)*$E4512</f>
        <v>1904396.5092284859</v>
      </c>
      <c r="K4512" s="116">
        <f>VLOOKUP(CONCATENATE($F4512," ",$G4512),AllocFactorMatrix,(K$4+1),FALSE)*$E4512</f>
        <v>22870.797349845565</v>
      </c>
      <c r="L4512" s="116">
        <f>VLOOKUP(CONCATENATE($F4512," ",$G4512),AllocFactorMatrix,(L$4+1),FALSE)*$E4512</f>
        <v>1437.6481930054024</v>
      </c>
      <c r="M4512" s="116">
        <f t="shared" si="2178"/>
        <v>1928704.9547713369</v>
      </c>
      <c r="N4512" s="116">
        <f>VLOOKUP(CONCATENATE($F4512," ",$G4512),AllocFactorMatrix,(N$4+1),FALSE)*$E4512</f>
        <v>171794.12812597927</v>
      </c>
      <c r="O4512" s="116">
        <f>VLOOKUP(CONCATENATE($F4512," ",$G4512),AllocFactorMatrix,(O$4+1),FALSE)*$E4512</f>
        <v>40357.983042761451</v>
      </c>
      <c r="P4512" s="116">
        <f>VLOOKUP(CONCATENATE($F4512," ",$G4512),AllocFactorMatrix,(P$4+1),FALSE)*$E4512</f>
        <v>4125.0585972401786</v>
      </c>
      <c r="Q4512" s="116">
        <f>VLOOKUP(CONCATENATE($F4512," ",$G4512),AllocFactorMatrix,(Q$4+1),FALSE)*$E4512</f>
        <v>0</v>
      </c>
      <c r="R4512" s="116">
        <f t="shared" si="2180"/>
        <v>216277.16976598091</v>
      </c>
      <c r="S4512" s="116">
        <f>VLOOKUP(CONCATENATE($F4512," ",$G4512),AllocFactorMatrix,(S$4+1),FALSE)*$E4512</f>
        <v>6086.2841179316665</v>
      </c>
      <c r="T4512" s="116">
        <f>VLOOKUP(CONCATENATE($F4512," ",$G4512),AllocFactorMatrix,(T$4+1),FALSE)*$E4512</f>
        <v>93704.598605905601</v>
      </c>
      <c r="U4512" s="116">
        <f>VLOOKUP(CONCATENATE($F4512," ",$G4512),AllocFactorMatrix,(U$4+1),FALSE)*$E4512</f>
        <v>13672.591499825809</v>
      </c>
      <c r="V4512" s="116">
        <f>VLOOKUP(CONCATENATE($F4512," ",$G4512),AllocFactorMatrix,(V$4+1),FALSE)*$E4512</f>
        <v>2651.7839484831693</v>
      </c>
      <c r="W4512" s="116">
        <f t="shared" si="2184"/>
        <v>116115.25817214623</v>
      </c>
      <c r="X4512" s="116">
        <f>VLOOKUP(CONCATENATE($F4512," ",$G4512),AllocFactorMatrix,(X$4+1),FALSE)*$E4512</f>
        <v>49659.098386601625</v>
      </c>
      <c r="Y4512" s="116">
        <f>VLOOKUP(CONCATENATE($F4512," ",$G4512),AllocFactorMatrix,(Y$4+1),FALSE)*$E4512</f>
        <v>711.59065503422914</v>
      </c>
      <c r="Z4512" s="116">
        <f t="shared" si="2179"/>
        <v>50370.689041635851</v>
      </c>
      <c r="AA4512" s="116">
        <f>VLOOKUP(CONCATENATE($F4512," ",$G4512),AllocFactorMatrix,(AA$4+1),FALSE)*$E4512</f>
        <v>1270.5764266383962</v>
      </c>
      <c r="AB4512" s="116">
        <f>VLOOKUP(CONCATENATE($F4512," ",$G4512),AllocFactorMatrix,(AB$4+1),FALSE)*$E4512</f>
        <v>65784.435902764744</v>
      </c>
      <c r="AC4512" s="116">
        <f>VLOOKUP(CONCATENATE($F4512," ",$G4512),AllocFactorMatrix,(AC$4+1),FALSE)*$E4512</f>
        <v>27581.420242571137</v>
      </c>
    </row>
    <row r="4513" spans="4:29" hidden="1" outlineLevel="1">
      <c r="F4513" s="45" t="str">
        <f>F4520</f>
        <v>EXP_OM_CUSTACCT</v>
      </c>
      <c r="G4513" s="43" t="str">
        <f>$G$8</f>
        <v>PRODUCTION</v>
      </c>
      <c r="H4513" s="47">
        <f t="shared" si="2177"/>
        <v>0</v>
      </c>
      <c r="I4513" s="116">
        <f>VLOOKUP(CONCATENATE($F4513," ",$G4513),AllocFactorMatrix,(I$4+1),FALSE)*$E4520</f>
        <v>0</v>
      </c>
      <c r="J4513" s="116">
        <f>VLOOKUP(CONCATENATE($F4513," ",$G4513),AllocFactorMatrix,(J$4+1),FALSE)*$E4520</f>
        <v>0</v>
      </c>
      <c r="K4513" s="116">
        <f>VLOOKUP(CONCATENATE($F4513," ",$G4513),AllocFactorMatrix,(K$4+1),FALSE)*$E4520</f>
        <v>0</v>
      </c>
      <c r="L4513" s="116">
        <f>VLOOKUP(CONCATENATE($F4513," ",$G4513),AllocFactorMatrix,(L$4+1),FALSE)*$E4520</f>
        <v>0</v>
      </c>
      <c r="M4513" s="116">
        <f t="shared" si="2178"/>
        <v>0</v>
      </c>
      <c r="N4513" s="116">
        <f>VLOOKUP(CONCATENATE($F4513," ",$G4513),AllocFactorMatrix,(N$4+1),FALSE)*$E4520</f>
        <v>0</v>
      </c>
      <c r="O4513" s="116">
        <f>VLOOKUP(CONCATENATE($F4513," ",$G4513),AllocFactorMatrix,(O$4+1),FALSE)*$E4520</f>
        <v>0</v>
      </c>
      <c r="P4513" s="116">
        <f>VLOOKUP(CONCATENATE($F4513," ",$G4513),AllocFactorMatrix,(P$4+1),FALSE)*$E4520</f>
        <v>0</v>
      </c>
      <c r="Q4513" s="116">
        <f>VLOOKUP(CONCATENATE($F4513," ",$G4513),AllocFactorMatrix,(Q$4+1),FALSE)*$E4520</f>
        <v>0</v>
      </c>
      <c r="R4513" s="116">
        <f t="shared" si="2180"/>
        <v>0</v>
      </c>
      <c r="S4513" s="116">
        <f>VLOOKUP(CONCATENATE($F4513," ",$G4513),AllocFactorMatrix,(S$4+1),FALSE)*$E4520</f>
        <v>0</v>
      </c>
      <c r="T4513" s="116">
        <f>VLOOKUP(CONCATENATE($F4513," ",$G4513),AllocFactorMatrix,(T$4+1),FALSE)*$E4520</f>
        <v>0</v>
      </c>
      <c r="U4513" s="116">
        <f>VLOOKUP(CONCATENATE($F4513," ",$G4513),AllocFactorMatrix,(U$4+1),FALSE)*$E4520</f>
        <v>0</v>
      </c>
      <c r="V4513" s="116">
        <f>VLOOKUP(CONCATENATE($F4513," ",$G4513),AllocFactorMatrix,(V$4+1),FALSE)*$E4520</f>
        <v>0</v>
      </c>
      <c r="W4513" s="116">
        <f>SUBTOTAL(9,S4513:V4513)</f>
        <v>0</v>
      </c>
      <c r="X4513" s="116">
        <f>VLOOKUP(CONCATENATE($F4513," ",$G4513),AllocFactorMatrix,(X$4+1),FALSE)*$E4520</f>
        <v>0</v>
      </c>
      <c r="Y4513" s="116">
        <f>VLOOKUP(CONCATENATE($F4513," ",$G4513),AllocFactorMatrix,(Y$4+1),FALSE)*$E4520</f>
        <v>0</v>
      </c>
      <c r="Z4513" s="116">
        <f t="shared" si="2179"/>
        <v>0</v>
      </c>
      <c r="AA4513" s="116">
        <f>VLOOKUP(CONCATENATE($F4513," ",$G4513),AllocFactorMatrix,(AA$4+1),FALSE)*$E4520</f>
        <v>0</v>
      </c>
      <c r="AB4513" s="116">
        <f>VLOOKUP(CONCATENATE($F4513," ",$G4513),AllocFactorMatrix,(AB$4+1),FALSE)*$E4520</f>
        <v>0</v>
      </c>
      <c r="AC4513" s="116">
        <f>VLOOKUP(CONCATENATE($F4513," ",$G4513),AllocFactorMatrix,(AC$4+1),FALSE)*$E4520</f>
        <v>0</v>
      </c>
    </row>
    <row r="4514" spans="4:29" hidden="1" outlineLevel="1">
      <c r="F4514" s="45" t="str">
        <f>F4520</f>
        <v>EXP_OM_CUSTACCT</v>
      </c>
      <c r="G4514" s="43" t="str">
        <f>$G$9</f>
        <v>BULKTRAN</v>
      </c>
      <c r="H4514" s="47">
        <f t="shared" si="2177"/>
        <v>0</v>
      </c>
      <c r="I4514" s="116">
        <f>VLOOKUP(CONCATENATE($F4514," ",$G4514),AllocFactorMatrix,(I$4+1),FALSE)*$E4520</f>
        <v>0</v>
      </c>
      <c r="J4514" s="116">
        <f>VLOOKUP(CONCATENATE($F4514," ",$G4514),AllocFactorMatrix,(J$4+1),FALSE)*$E4520</f>
        <v>0</v>
      </c>
      <c r="K4514" s="116">
        <f>VLOOKUP(CONCATENATE($F4514," ",$G4514),AllocFactorMatrix,(K$4+1),FALSE)*$E4520</f>
        <v>0</v>
      </c>
      <c r="L4514" s="116">
        <f>VLOOKUP(CONCATENATE($F4514," ",$G4514),AllocFactorMatrix,(L$4+1),FALSE)*$E4520</f>
        <v>0</v>
      </c>
      <c r="M4514" s="116">
        <f t="shared" si="2178"/>
        <v>0</v>
      </c>
      <c r="N4514" s="116">
        <f>VLOOKUP(CONCATENATE($F4514," ",$G4514),AllocFactorMatrix,(N$4+1),FALSE)*$E4520</f>
        <v>0</v>
      </c>
      <c r="O4514" s="116">
        <f>VLOOKUP(CONCATENATE($F4514," ",$G4514),AllocFactorMatrix,(O$4+1),FALSE)*$E4520</f>
        <v>0</v>
      </c>
      <c r="P4514" s="116">
        <f>VLOOKUP(CONCATENATE($F4514," ",$G4514),AllocFactorMatrix,(P$4+1),FALSE)*$E4520</f>
        <v>0</v>
      </c>
      <c r="Q4514" s="116">
        <f>VLOOKUP(CONCATENATE($F4514," ",$G4514),AllocFactorMatrix,(Q$4+1),FALSE)*$E4520</f>
        <v>0</v>
      </c>
      <c r="R4514" s="116">
        <f t="shared" si="2180"/>
        <v>0</v>
      </c>
      <c r="S4514" s="116">
        <f>VLOOKUP(CONCATENATE($F4514," ",$G4514),AllocFactorMatrix,(S$4+1),FALSE)*$E4520</f>
        <v>0</v>
      </c>
      <c r="T4514" s="116">
        <f>VLOOKUP(CONCATENATE($F4514," ",$G4514),AllocFactorMatrix,(T$4+1),FALSE)*$E4520</f>
        <v>0</v>
      </c>
      <c r="U4514" s="116">
        <f>VLOOKUP(CONCATENATE($F4514," ",$G4514),AllocFactorMatrix,(U$4+1),FALSE)*$E4520</f>
        <v>0</v>
      </c>
      <c r="V4514" s="116">
        <f>VLOOKUP(CONCATENATE($F4514," ",$G4514),AllocFactorMatrix,(V$4+1),FALSE)*$E4520</f>
        <v>0</v>
      </c>
      <c r="W4514" s="116">
        <f t="shared" ref="W4514:W4520" si="2185">SUBTOTAL(9,S4514:V4514)</f>
        <v>0</v>
      </c>
      <c r="X4514" s="116">
        <f>VLOOKUP(CONCATENATE($F4514," ",$G4514),AllocFactorMatrix,(X$4+1),FALSE)*$E4520</f>
        <v>0</v>
      </c>
      <c r="Y4514" s="116">
        <f>VLOOKUP(CONCATENATE($F4514," ",$G4514),AllocFactorMatrix,(Y$4+1),FALSE)*$E4520</f>
        <v>0</v>
      </c>
      <c r="Z4514" s="116">
        <f t="shared" si="2179"/>
        <v>0</v>
      </c>
      <c r="AA4514" s="116">
        <f>VLOOKUP(CONCATENATE($F4514," ",$G4514),AllocFactorMatrix,(AA$4+1),FALSE)*$E4520</f>
        <v>0</v>
      </c>
      <c r="AB4514" s="116">
        <f>VLOOKUP(CONCATENATE($F4514," ",$G4514),AllocFactorMatrix,(AB$4+1),FALSE)*$E4520</f>
        <v>0</v>
      </c>
      <c r="AC4514" s="116">
        <f>VLOOKUP(CONCATENATE($F4514," ",$G4514),AllocFactorMatrix,(AC$4+1),FALSE)*$E4520</f>
        <v>0</v>
      </c>
    </row>
    <row r="4515" spans="4:29" hidden="1" outlineLevel="1">
      <c r="F4515" s="45" t="str">
        <f>F4520</f>
        <v>EXP_OM_CUSTACCT</v>
      </c>
      <c r="G4515" s="43" t="str">
        <f>$G$10</f>
        <v>SUBTRAN</v>
      </c>
      <c r="H4515" s="47">
        <f t="shared" si="2177"/>
        <v>0</v>
      </c>
      <c r="I4515" s="116">
        <f>VLOOKUP(CONCATENATE($F4515," ",$G4515),AllocFactorMatrix,(I$4+1),FALSE)*$E4520</f>
        <v>0</v>
      </c>
      <c r="J4515" s="116">
        <f>VLOOKUP(CONCATENATE($F4515," ",$G4515),AllocFactorMatrix,(J$4+1),FALSE)*$E4520</f>
        <v>0</v>
      </c>
      <c r="K4515" s="116">
        <f>VLOOKUP(CONCATENATE($F4515," ",$G4515),AllocFactorMatrix,(K$4+1),FALSE)*$E4520</f>
        <v>0</v>
      </c>
      <c r="L4515" s="116">
        <f>VLOOKUP(CONCATENATE($F4515," ",$G4515),AllocFactorMatrix,(L$4+1),FALSE)*$E4520</f>
        <v>0</v>
      </c>
      <c r="M4515" s="116">
        <f t="shared" si="2178"/>
        <v>0</v>
      </c>
      <c r="N4515" s="116">
        <f>VLOOKUP(CONCATENATE($F4515," ",$G4515),AllocFactorMatrix,(N$4+1),FALSE)*$E4520</f>
        <v>0</v>
      </c>
      <c r="O4515" s="116">
        <f>VLOOKUP(CONCATENATE($F4515," ",$G4515),AllocFactorMatrix,(O$4+1),FALSE)*$E4520</f>
        <v>0</v>
      </c>
      <c r="P4515" s="116">
        <f>VLOOKUP(CONCATENATE($F4515," ",$G4515),AllocFactorMatrix,(P$4+1),FALSE)*$E4520</f>
        <v>0</v>
      </c>
      <c r="Q4515" s="116">
        <f>VLOOKUP(CONCATENATE($F4515," ",$G4515),AllocFactorMatrix,(Q$4+1),FALSE)*$E4520</f>
        <v>0</v>
      </c>
      <c r="R4515" s="116">
        <f t="shared" si="2180"/>
        <v>0</v>
      </c>
      <c r="S4515" s="116">
        <f>VLOOKUP(CONCATENATE($F4515," ",$G4515),AllocFactorMatrix,(S$4+1),FALSE)*$E4520</f>
        <v>0</v>
      </c>
      <c r="T4515" s="116">
        <f>VLOOKUP(CONCATENATE($F4515," ",$G4515),AllocFactorMatrix,(T$4+1),FALSE)*$E4520</f>
        <v>0</v>
      </c>
      <c r="U4515" s="116">
        <f>VLOOKUP(CONCATENATE($F4515," ",$G4515),AllocFactorMatrix,(U$4+1),FALSE)*$E4520</f>
        <v>0</v>
      </c>
      <c r="V4515" s="116">
        <f>VLOOKUP(CONCATENATE($F4515," ",$G4515),AllocFactorMatrix,(V$4+1),FALSE)*$E4520</f>
        <v>0</v>
      </c>
      <c r="W4515" s="116">
        <f t="shared" si="2185"/>
        <v>0</v>
      </c>
      <c r="X4515" s="116">
        <f>VLOOKUP(CONCATENATE($F4515," ",$G4515),AllocFactorMatrix,(X$4+1),FALSE)*$E4520</f>
        <v>0</v>
      </c>
      <c r="Y4515" s="116">
        <f>VLOOKUP(CONCATENATE($F4515," ",$G4515),AllocFactorMatrix,(Y$4+1),FALSE)*$E4520</f>
        <v>0</v>
      </c>
      <c r="Z4515" s="116">
        <f t="shared" si="2179"/>
        <v>0</v>
      </c>
      <c r="AA4515" s="116">
        <f>VLOOKUP(CONCATENATE($F4515," ",$G4515),AllocFactorMatrix,(AA$4+1),FALSE)*$E4520</f>
        <v>0</v>
      </c>
      <c r="AB4515" s="116">
        <f>VLOOKUP(CONCATENATE($F4515," ",$G4515),AllocFactorMatrix,(AB$4+1),FALSE)*$E4520</f>
        <v>0</v>
      </c>
      <c r="AC4515" s="116">
        <f>VLOOKUP(CONCATENATE($F4515," ",$G4515),AllocFactorMatrix,(AC$4+1),FALSE)*$E4520</f>
        <v>0</v>
      </c>
    </row>
    <row r="4516" spans="4:29" hidden="1" outlineLevel="1">
      <c r="F4516" s="45" t="str">
        <f>F4520</f>
        <v>EXP_OM_CUSTACCT</v>
      </c>
      <c r="G4516" s="43" t="str">
        <f>$G$11</f>
        <v>DISTPRI</v>
      </c>
      <c r="H4516" s="47">
        <f t="shared" si="2177"/>
        <v>0</v>
      </c>
      <c r="I4516" s="116">
        <f>VLOOKUP(CONCATENATE($F4516," ",$G4516),AllocFactorMatrix,(I$4+1),FALSE)*$E4520</f>
        <v>0</v>
      </c>
      <c r="J4516" s="116">
        <f>VLOOKUP(CONCATENATE($F4516," ",$G4516),AllocFactorMatrix,(J$4+1),FALSE)*$E4520</f>
        <v>0</v>
      </c>
      <c r="K4516" s="116">
        <f>VLOOKUP(CONCATENATE($F4516," ",$G4516),AllocFactorMatrix,(K$4+1),FALSE)*$E4520</f>
        <v>0</v>
      </c>
      <c r="L4516" s="116">
        <f>VLOOKUP(CONCATENATE($F4516," ",$G4516),AllocFactorMatrix,(L$4+1),FALSE)*$E4520</f>
        <v>0</v>
      </c>
      <c r="M4516" s="116">
        <f t="shared" si="2178"/>
        <v>0</v>
      </c>
      <c r="N4516" s="116">
        <f>VLOOKUP(CONCATENATE($F4516," ",$G4516),AllocFactorMatrix,(N$4+1),FALSE)*$E4520</f>
        <v>0</v>
      </c>
      <c r="O4516" s="116">
        <f>VLOOKUP(CONCATENATE($F4516," ",$G4516),AllocFactorMatrix,(O$4+1),FALSE)*$E4520</f>
        <v>0</v>
      </c>
      <c r="P4516" s="116">
        <f>VLOOKUP(CONCATENATE($F4516," ",$G4516),AllocFactorMatrix,(P$4+1),FALSE)*$E4520</f>
        <v>0</v>
      </c>
      <c r="Q4516" s="116">
        <f>VLOOKUP(CONCATENATE($F4516," ",$G4516),AllocFactorMatrix,(Q$4+1),FALSE)*$E4520</f>
        <v>0</v>
      </c>
      <c r="R4516" s="116">
        <f t="shared" si="2180"/>
        <v>0</v>
      </c>
      <c r="S4516" s="116">
        <f>VLOOKUP(CONCATENATE($F4516," ",$G4516),AllocFactorMatrix,(S$4+1),FALSE)*$E4520</f>
        <v>0</v>
      </c>
      <c r="T4516" s="116">
        <f>VLOOKUP(CONCATENATE($F4516," ",$G4516),AllocFactorMatrix,(T$4+1),FALSE)*$E4520</f>
        <v>0</v>
      </c>
      <c r="U4516" s="116">
        <f>VLOOKUP(CONCATENATE($F4516," ",$G4516),AllocFactorMatrix,(U$4+1),FALSE)*$E4520</f>
        <v>0</v>
      </c>
      <c r="V4516" s="116">
        <f>VLOOKUP(CONCATENATE($F4516," ",$G4516),AllocFactorMatrix,(V$4+1),FALSE)*$E4520</f>
        <v>0</v>
      </c>
      <c r="W4516" s="116">
        <f t="shared" si="2185"/>
        <v>0</v>
      </c>
      <c r="X4516" s="116">
        <f>VLOOKUP(CONCATENATE($F4516," ",$G4516),AllocFactorMatrix,(X$4+1),FALSE)*$E4520</f>
        <v>0</v>
      </c>
      <c r="Y4516" s="116">
        <f>VLOOKUP(CONCATENATE($F4516," ",$G4516),AllocFactorMatrix,(Y$4+1),FALSE)*$E4520</f>
        <v>0</v>
      </c>
      <c r="Z4516" s="116">
        <f t="shared" si="2179"/>
        <v>0</v>
      </c>
      <c r="AA4516" s="116">
        <f>VLOOKUP(CONCATENATE($F4516," ",$G4516),AllocFactorMatrix,(AA$4+1),FALSE)*$E4520</f>
        <v>0</v>
      </c>
      <c r="AB4516" s="116">
        <f>VLOOKUP(CONCATENATE($F4516," ",$G4516),AllocFactorMatrix,(AB$4+1),FALSE)*$E4520</f>
        <v>0</v>
      </c>
      <c r="AC4516" s="116">
        <f>VLOOKUP(CONCATENATE($F4516," ",$G4516),AllocFactorMatrix,(AC$4+1),FALSE)*$E4520</f>
        <v>0</v>
      </c>
    </row>
    <row r="4517" spans="4:29" hidden="1" outlineLevel="1">
      <c r="F4517" s="45" t="str">
        <f>F4520</f>
        <v>EXP_OM_CUSTACCT</v>
      </c>
      <c r="G4517" s="43" t="str">
        <f>$G$12</f>
        <v>DISTSEC</v>
      </c>
      <c r="H4517" s="47">
        <f t="shared" si="2177"/>
        <v>0</v>
      </c>
      <c r="I4517" s="116">
        <f>VLOOKUP(CONCATENATE($F4517," ",$G4517),AllocFactorMatrix,(I$4+1),FALSE)*$E4520</f>
        <v>0</v>
      </c>
      <c r="J4517" s="116">
        <f>VLOOKUP(CONCATENATE($F4517," ",$G4517),AllocFactorMatrix,(J$4+1),FALSE)*$E4520</f>
        <v>0</v>
      </c>
      <c r="K4517" s="116">
        <f>VLOOKUP(CONCATENATE($F4517," ",$G4517),AllocFactorMatrix,(K$4+1),FALSE)*$E4520</f>
        <v>0</v>
      </c>
      <c r="L4517" s="116">
        <f>VLOOKUP(CONCATENATE($F4517," ",$G4517),AllocFactorMatrix,(L$4+1),FALSE)*$E4520</f>
        <v>0</v>
      </c>
      <c r="M4517" s="116">
        <f t="shared" si="2178"/>
        <v>0</v>
      </c>
      <c r="N4517" s="116">
        <f>VLOOKUP(CONCATENATE($F4517," ",$G4517),AllocFactorMatrix,(N$4+1),FALSE)*$E4520</f>
        <v>0</v>
      </c>
      <c r="O4517" s="116">
        <f>VLOOKUP(CONCATENATE($F4517," ",$G4517),AllocFactorMatrix,(O$4+1),FALSE)*$E4520</f>
        <v>0</v>
      </c>
      <c r="P4517" s="116">
        <f>VLOOKUP(CONCATENATE($F4517," ",$G4517),AllocFactorMatrix,(P$4+1),FALSE)*$E4520</f>
        <v>0</v>
      </c>
      <c r="Q4517" s="116">
        <f>VLOOKUP(CONCATENATE($F4517," ",$G4517),AllocFactorMatrix,(Q$4+1),FALSE)*$E4520</f>
        <v>0</v>
      </c>
      <c r="R4517" s="116">
        <f t="shared" si="2180"/>
        <v>0</v>
      </c>
      <c r="S4517" s="116">
        <f>VLOOKUP(CONCATENATE($F4517," ",$G4517),AllocFactorMatrix,(S$4+1),FALSE)*$E4520</f>
        <v>0</v>
      </c>
      <c r="T4517" s="116">
        <f>VLOOKUP(CONCATENATE($F4517," ",$G4517),AllocFactorMatrix,(T$4+1),FALSE)*$E4520</f>
        <v>0</v>
      </c>
      <c r="U4517" s="116">
        <f>VLOOKUP(CONCATENATE($F4517," ",$G4517),AllocFactorMatrix,(U$4+1),FALSE)*$E4520</f>
        <v>0</v>
      </c>
      <c r="V4517" s="116">
        <f>VLOOKUP(CONCATENATE($F4517," ",$G4517),AllocFactorMatrix,(V$4+1),FALSE)*$E4520</f>
        <v>0</v>
      </c>
      <c r="W4517" s="116">
        <f t="shared" si="2185"/>
        <v>0</v>
      </c>
      <c r="X4517" s="116">
        <f>VLOOKUP(CONCATENATE($F4517," ",$G4517),AllocFactorMatrix,(X$4+1),FALSE)*$E4520</f>
        <v>0</v>
      </c>
      <c r="Y4517" s="116">
        <f>VLOOKUP(CONCATENATE($F4517," ",$G4517),AllocFactorMatrix,(Y$4+1),FALSE)*$E4520</f>
        <v>0</v>
      </c>
      <c r="Z4517" s="116">
        <f t="shared" si="2179"/>
        <v>0</v>
      </c>
      <c r="AA4517" s="116">
        <f>VLOOKUP(CONCATENATE($F4517," ",$G4517),AllocFactorMatrix,(AA$4+1),FALSE)*$E4520</f>
        <v>0</v>
      </c>
      <c r="AB4517" s="116">
        <f>VLOOKUP(CONCATENATE($F4517," ",$G4517),AllocFactorMatrix,(AB$4+1),FALSE)*$E4520</f>
        <v>0</v>
      </c>
      <c r="AC4517" s="116">
        <f>VLOOKUP(CONCATENATE($F4517," ",$G4517),AllocFactorMatrix,(AC$4+1),FALSE)*$E4520</f>
        <v>0</v>
      </c>
    </row>
    <row r="4518" spans="4:29" hidden="1" outlineLevel="1">
      <c r="F4518" s="45" t="str">
        <f>F4520</f>
        <v>EXP_OM_CUSTACCT</v>
      </c>
      <c r="G4518" s="43" t="str">
        <f>$G$13</f>
        <v>ENERGY</v>
      </c>
      <c r="H4518" s="47">
        <f t="shared" si="2177"/>
        <v>0</v>
      </c>
      <c r="I4518" s="116">
        <f>VLOOKUP(CONCATENATE($F4518," ",$G4518),AllocFactorMatrix,(I$4+1),FALSE)*$E4520</f>
        <v>0</v>
      </c>
      <c r="J4518" s="116">
        <f>VLOOKUP(CONCATENATE($F4518," ",$G4518),AllocFactorMatrix,(J$4+1),FALSE)*$E4520</f>
        <v>0</v>
      </c>
      <c r="K4518" s="116">
        <f>VLOOKUP(CONCATENATE($F4518," ",$G4518),AllocFactorMatrix,(K$4+1),FALSE)*$E4520</f>
        <v>0</v>
      </c>
      <c r="L4518" s="116">
        <f>VLOOKUP(CONCATENATE($F4518," ",$G4518),AllocFactorMatrix,(L$4+1),FALSE)*$E4520</f>
        <v>0</v>
      </c>
      <c r="M4518" s="116">
        <f t="shared" si="2178"/>
        <v>0</v>
      </c>
      <c r="N4518" s="116">
        <f>VLOOKUP(CONCATENATE($F4518," ",$G4518),AllocFactorMatrix,(N$4+1),FALSE)*$E4520</f>
        <v>0</v>
      </c>
      <c r="O4518" s="116">
        <f>VLOOKUP(CONCATENATE($F4518," ",$G4518),AllocFactorMatrix,(O$4+1),FALSE)*$E4520</f>
        <v>0</v>
      </c>
      <c r="P4518" s="116">
        <f>VLOOKUP(CONCATENATE($F4518," ",$G4518),AllocFactorMatrix,(P$4+1),FALSE)*$E4520</f>
        <v>0</v>
      </c>
      <c r="Q4518" s="116">
        <f>VLOOKUP(CONCATENATE($F4518," ",$G4518),AllocFactorMatrix,(Q$4+1),FALSE)*$E4520</f>
        <v>0</v>
      </c>
      <c r="R4518" s="116">
        <f t="shared" si="2180"/>
        <v>0</v>
      </c>
      <c r="S4518" s="116">
        <f>VLOOKUP(CONCATENATE($F4518," ",$G4518),AllocFactorMatrix,(S$4+1),FALSE)*$E4520</f>
        <v>0</v>
      </c>
      <c r="T4518" s="116">
        <f>VLOOKUP(CONCATENATE($F4518," ",$G4518),AllocFactorMatrix,(T$4+1),FALSE)*$E4520</f>
        <v>0</v>
      </c>
      <c r="U4518" s="116">
        <f>VLOOKUP(CONCATENATE($F4518," ",$G4518),AllocFactorMatrix,(U$4+1),FALSE)*$E4520</f>
        <v>0</v>
      </c>
      <c r="V4518" s="116">
        <f>VLOOKUP(CONCATENATE($F4518," ",$G4518),AllocFactorMatrix,(V$4+1),FALSE)*$E4520</f>
        <v>0</v>
      </c>
      <c r="W4518" s="116">
        <f t="shared" si="2185"/>
        <v>0</v>
      </c>
      <c r="X4518" s="116">
        <f>VLOOKUP(CONCATENATE($F4518," ",$G4518),AllocFactorMatrix,(X$4+1),FALSE)*$E4520</f>
        <v>0</v>
      </c>
      <c r="Y4518" s="116">
        <f>VLOOKUP(CONCATENATE($F4518," ",$G4518),AllocFactorMatrix,(Y$4+1),FALSE)*$E4520</f>
        <v>0</v>
      </c>
      <c r="Z4518" s="116">
        <f t="shared" si="2179"/>
        <v>0</v>
      </c>
      <c r="AA4518" s="116">
        <f>VLOOKUP(CONCATENATE($F4518," ",$G4518),AllocFactorMatrix,(AA$4+1),FALSE)*$E4520</f>
        <v>0</v>
      </c>
      <c r="AB4518" s="116">
        <f>VLOOKUP(CONCATENATE($F4518," ",$G4518),AllocFactorMatrix,(AB$4+1),FALSE)*$E4520</f>
        <v>0</v>
      </c>
      <c r="AC4518" s="116">
        <f>VLOOKUP(CONCATENATE($F4518," ",$G4518),AllocFactorMatrix,(AC$4+1),FALSE)*$E4520</f>
        <v>0</v>
      </c>
    </row>
    <row r="4519" spans="4:29" hidden="1" outlineLevel="1">
      <c r="F4519" s="45" t="str">
        <f>F4520</f>
        <v>EXP_OM_CUSTACCT</v>
      </c>
      <c r="G4519" s="43" t="str">
        <f>$G$14</f>
        <v>CUSTOMER</v>
      </c>
      <c r="H4519" s="47">
        <f t="shared" si="2177"/>
        <v>2909767.0000000005</v>
      </c>
      <c r="I4519" s="116">
        <f>VLOOKUP(CONCATENATE($F4519," ",$G4519),AllocFactorMatrix,(I$4+1),FALSE)*$E4520</f>
        <v>2212161.9599753572</v>
      </c>
      <c r="J4519" s="116">
        <f>VLOOKUP(CONCATENATE($F4519," ",$G4519),AllocFactorMatrix,(J$4+1),FALSE)*$E4520</f>
        <v>448786.52796719677</v>
      </c>
      <c r="K4519" s="116">
        <f>VLOOKUP(CONCATENATE($F4519," ",$G4519),AllocFactorMatrix,(K$4+1),FALSE)*$E4520</f>
        <v>1063.2036767800259</v>
      </c>
      <c r="L4519" s="116">
        <f>VLOOKUP(CONCATENATE($F4519," ",$G4519),AllocFactorMatrix,(L$4+1),FALSE)*$E4520</f>
        <v>44.284456626743186</v>
      </c>
      <c r="M4519" s="116">
        <f t="shared" si="2178"/>
        <v>449894.01610060356</v>
      </c>
      <c r="N4519" s="116">
        <f>VLOOKUP(CONCATENATE($F4519," ",$G4519),AllocFactorMatrix,(N$4+1),FALSE)*$E4520</f>
        <v>5714.3212029131346</v>
      </c>
      <c r="O4519" s="116">
        <f>VLOOKUP(CONCATENATE($F4519," ",$G4519),AllocFactorMatrix,(O$4+1),FALSE)*$E4520</f>
        <v>1094.9910408573571</v>
      </c>
      <c r="P4519" s="116">
        <f>VLOOKUP(CONCATENATE($F4519," ",$G4519),AllocFactorMatrix,(P$4+1),FALSE)*$E4520</f>
        <v>108.20534646893186</v>
      </c>
      <c r="Q4519" s="116">
        <f>VLOOKUP(CONCATENATE($F4519," ",$G4519),AllocFactorMatrix,(Q$4+1),FALSE)*$E4520</f>
        <v>0</v>
      </c>
      <c r="R4519" s="116">
        <f t="shared" si="2180"/>
        <v>6917.517590239423</v>
      </c>
      <c r="S4519" s="116">
        <f>VLOOKUP(CONCATENATE($F4519," ",$G4519),AllocFactorMatrix,(S$4+1),FALSE)*$E4520</f>
        <v>63.118966510704091</v>
      </c>
      <c r="T4519" s="116">
        <f>VLOOKUP(CONCATENATE($F4519," ",$G4519),AllocFactorMatrix,(T$4+1),FALSE)*$E4520</f>
        <v>665.95684168833134</v>
      </c>
      <c r="U4519" s="116">
        <f>VLOOKUP(CONCATENATE($F4519," ",$G4519),AllocFactorMatrix,(U$4+1),FALSE)*$E4520</f>
        <v>348.75816247184167</v>
      </c>
      <c r="V4519" s="116">
        <f>VLOOKUP(CONCATENATE($F4519," ",$G4519),AllocFactorMatrix,(V$4+1),FALSE)*$E4520</f>
        <v>47.339224883028066</v>
      </c>
      <c r="W4519" s="116">
        <f t="shared" si="2185"/>
        <v>1125.1731955539051</v>
      </c>
      <c r="X4519" s="116">
        <f>VLOOKUP(CONCATENATE($F4519," ",$G4519),AllocFactorMatrix,(X$4+1),FALSE)*$E4520</f>
        <v>2037.4729124402643</v>
      </c>
      <c r="Y4519" s="116">
        <f>VLOOKUP(CONCATENATE($F4519," ",$G4519),AllocFactorMatrix,(Y$4+1),FALSE)*$E4520</f>
        <v>14.906950697308915</v>
      </c>
      <c r="Z4519" s="116">
        <f t="shared" si="2179"/>
        <v>2052.379863137573</v>
      </c>
      <c r="AA4519" s="116">
        <f>VLOOKUP(CONCATENATE($F4519," ",$G4519),AllocFactorMatrix,(AA$4+1),FALSE)*$E4520</f>
        <v>112.27327813553443</v>
      </c>
      <c r="AB4519" s="116">
        <f>VLOOKUP(CONCATENATE($F4519," ",$G4519),AllocFactorMatrix,(AB$4+1),FALSE)*$E4520</f>
        <v>236788.95646314137</v>
      </c>
      <c r="AC4519" s="116">
        <f>VLOOKUP(CONCATENATE($F4519," ",$G4519),AllocFactorMatrix,(AC$4+1),FALSE)*$E4520</f>
        <v>714.72353383245638</v>
      </c>
    </row>
    <row r="4520" spans="4:29" collapsed="1">
      <c r="D4520" s="43" t="s">
        <v>19</v>
      </c>
      <c r="E4520" s="45">
        <v>2909767</v>
      </c>
      <c r="F4520" s="45" t="s">
        <v>79</v>
      </c>
      <c r="G4520" s="43" t="str">
        <f>$G$15</f>
        <v>TOTAL</v>
      </c>
      <c r="H4520" s="47">
        <f t="shared" si="2177"/>
        <v>2909767.0000000005</v>
      </c>
      <c r="I4520" s="116">
        <f>VLOOKUP(CONCATENATE($F4520," ",$G4520),AllocFactorMatrix,(I$4+1),FALSE)*$E4520</f>
        <v>2212161.9599753572</v>
      </c>
      <c r="J4520" s="116">
        <f>VLOOKUP(CONCATENATE($F4520," ",$G4520),AllocFactorMatrix,(J$4+1),FALSE)*$E4520</f>
        <v>448786.52796719677</v>
      </c>
      <c r="K4520" s="116">
        <f>VLOOKUP(CONCATENATE($F4520," ",$G4520),AllocFactorMatrix,(K$4+1),FALSE)*$E4520</f>
        <v>1063.2036767800259</v>
      </c>
      <c r="L4520" s="116">
        <f>VLOOKUP(CONCATENATE($F4520," ",$G4520),AllocFactorMatrix,(L$4+1),FALSE)*$E4520</f>
        <v>44.284456626743186</v>
      </c>
      <c r="M4520" s="116">
        <f t="shared" si="2178"/>
        <v>449894.01610060356</v>
      </c>
      <c r="N4520" s="116">
        <f>VLOOKUP(CONCATENATE($F4520," ",$G4520),AllocFactorMatrix,(N$4+1),FALSE)*$E4520</f>
        <v>5714.3212029131346</v>
      </c>
      <c r="O4520" s="116">
        <f>VLOOKUP(CONCATENATE($F4520," ",$G4520),AllocFactorMatrix,(O$4+1),FALSE)*$E4520</f>
        <v>1094.9910408573571</v>
      </c>
      <c r="P4520" s="116">
        <f>VLOOKUP(CONCATENATE($F4520," ",$G4520),AllocFactorMatrix,(P$4+1),FALSE)*$E4520</f>
        <v>108.20534646893186</v>
      </c>
      <c r="Q4520" s="116">
        <f>VLOOKUP(CONCATENATE($F4520," ",$G4520),AllocFactorMatrix,(Q$4+1),FALSE)*$E4520</f>
        <v>0</v>
      </c>
      <c r="R4520" s="116">
        <f t="shared" si="2180"/>
        <v>6917.517590239423</v>
      </c>
      <c r="S4520" s="116">
        <f>VLOOKUP(CONCATENATE($F4520," ",$G4520),AllocFactorMatrix,(S$4+1),FALSE)*$E4520</f>
        <v>63.118966510704091</v>
      </c>
      <c r="T4520" s="116">
        <f>VLOOKUP(CONCATENATE($F4520," ",$G4520),AllocFactorMatrix,(T$4+1),FALSE)*$E4520</f>
        <v>665.95684168833134</v>
      </c>
      <c r="U4520" s="116">
        <f>VLOOKUP(CONCATENATE($F4520," ",$G4520),AllocFactorMatrix,(U$4+1),FALSE)*$E4520</f>
        <v>348.75816247184167</v>
      </c>
      <c r="V4520" s="116">
        <f>VLOOKUP(CONCATENATE($F4520," ",$G4520),AllocFactorMatrix,(V$4+1),FALSE)*$E4520</f>
        <v>47.339224883028066</v>
      </c>
      <c r="W4520" s="116">
        <f t="shared" si="2185"/>
        <v>1125.1731955539051</v>
      </c>
      <c r="X4520" s="116">
        <f>VLOOKUP(CONCATENATE($F4520," ",$G4520),AllocFactorMatrix,(X$4+1),FALSE)*$E4520</f>
        <v>2037.4729124402643</v>
      </c>
      <c r="Y4520" s="116">
        <f>VLOOKUP(CONCATENATE($F4520," ",$G4520),AllocFactorMatrix,(Y$4+1),FALSE)*$E4520</f>
        <v>14.906950697308915</v>
      </c>
      <c r="Z4520" s="116">
        <f t="shared" si="2179"/>
        <v>2052.379863137573</v>
      </c>
      <c r="AA4520" s="116">
        <f>VLOOKUP(CONCATENATE($F4520," ",$G4520),AllocFactorMatrix,(AA$4+1),FALSE)*$E4520</f>
        <v>112.27327813553443</v>
      </c>
      <c r="AB4520" s="116">
        <f>VLOOKUP(CONCATENATE($F4520," ",$G4520),AllocFactorMatrix,(AB$4+1),FALSE)*$E4520</f>
        <v>236788.95646314137</v>
      </c>
      <c r="AC4520" s="116">
        <f>VLOOKUP(CONCATENATE($F4520," ",$G4520),AllocFactorMatrix,(AC$4+1),FALSE)*$E4520</f>
        <v>714.72353383245638</v>
      </c>
    </row>
    <row r="4521" spans="4:29" hidden="1" outlineLevel="1">
      <c r="F4521" s="45" t="str">
        <f>F4528</f>
        <v>EXP_OM_CUSTSERV</v>
      </c>
      <c r="G4521" s="43" t="str">
        <f>$G$8</f>
        <v>PRODUCTION</v>
      </c>
      <c r="H4521" s="47">
        <f t="shared" si="2177"/>
        <v>0</v>
      </c>
      <c r="I4521" s="116">
        <f>VLOOKUP(CONCATENATE($F4521," ",$G4521),AllocFactorMatrix,(I$4+1),FALSE)*$E4528</f>
        <v>0</v>
      </c>
      <c r="J4521" s="116">
        <f>VLOOKUP(CONCATENATE($F4521," ",$G4521),AllocFactorMatrix,(J$4+1),FALSE)*$E4528</f>
        <v>0</v>
      </c>
      <c r="K4521" s="116">
        <f>VLOOKUP(CONCATENATE($F4521," ",$G4521),AllocFactorMatrix,(K$4+1),FALSE)*$E4528</f>
        <v>0</v>
      </c>
      <c r="L4521" s="116">
        <f>VLOOKUP(CONCATENATE($F4521," ",$G4521),AllocFactorMatrix,(L$4+1),FALSE)*$E4528</f>
        <v>0</v>
      </c>
      <c r="M4521" s="116">
        <f t="shared" si="2178"/>
        <v>0</v>
      </c>
      <c r="N4521" s="116">
        <f>VLOOKUP(CONCATENATE($F4521," ",$G4521),AllocFactorMatrix,(N$4+1),FALSE)*$E4528</f>
        <v>0</v>
      </c>
      <c r="O4521" s="116">
        <f>VLOOKUP(CONCATENATE($F4521," ",$G4521),AllocFactorMatrix,(O$4+1),FALSE)*$E4528</f>
        <v>0</v>
      </c>
      <c r="P4521" s="116">
        <f>VLOOKUP(CONCATENATE($F4521," ",$G4521),AllocFactorMatrix,(P$4+1),FALSE)*$E4528</f>
        <v>0</v>
      </c>
      <c r="Q4521" s="116">
        <f>VLOOKUP(CONCATENATE($F4521," ",$G4521),AllocFactorMatrix,(Q$4+1),FALSE)*$E4528</f>
        <v>0</v>
      </c>
      <c r="R4521" s="116">
        <f t="shared" si="2180"/>
        <v>0</v>
      </c>
      <c r="S4521" s="116">
        <f>VLOOKUP(CONCATENATE($F4521," ",$G4521),AllocFactorMatrix,(S$4+1),FALSE)*$E4528</f>
        <v>0</v>
      </c>
      <c r="T4521" s="116">
        <f>VLOOKUP(CONCATENATE($F4521," ",$G4521),AllocFactorMatrix,(T$4+1),FALSE)*$E4528</f>
        <v>0</v>
      </c>
      <c r="U4521" s="116">
        <f>VLOOKUP(CONCATENATE($F4521," ",$G4521),AllocFactorMatrix,(U$4+1),FALSE)*$E4528</f>
        <v>0</v>
      </c>
      <c r="V4521" s="116">
        <f>VLOOKUP(CONCATENATE($F4521," ",$G4521),AllocFactorMatrix,(V$4+1),FALSE)*$E4528</f>
        <v>0</v>
      </c>
      <c r="W4521" s="116">
        <f>SUBTOTAL(9,S4521:V4521)</f>
        <v>0</v>
      </c>
      <c r="X4521" s="116">
        <f>VLOOKUP(CONCATENATE($F4521," ",$G4521),AllocFactorMatrix,(X$4+1),FALSE)*$E4528</f>
        <v>0</v>
      </c>
      <c r="Y4521" s="116">
        <f>VLOOKUP(CONCATENATE($F4521," ",$G4521),AllocFactorMatrix,(Y$4+1),FALSE)*$E4528</f>
        <v>0</v>
      </c>
      <c r="Z4521" s="116">
        <f t="shared" si="2179"/>
        <v>0</v>
      </c>
      <c r="AA4521" s="116">
        <f>VLOOKUP(CONCATENATE($F4521," ",$G4521),AllocFactorMatrix,(AA$4+1),FALSE)*$E4528</f>
        <v>0</v>
      </c>
      <c r="AB4521" s="116">
        <f>VLOOKUP(CONCATENATE($F4521," ",$G4521),AllocFactorMatrix,(AB$4+1),FALSE)*$E4528</f>
        <v>0</v>
      </c>
      <c r="AC4521" s="116">
        <f>VLOOKUP(CONCATENATE($F4521," ",$G4521),AllocFactorMatrix,(AC$4+1),FALSE)*$E4528</f>
        <v>0</v>
      </c>
    </row>
    <row r="4522" spans="4:29" hidden="1" outlineLevel="1">
      <c r="F4522" s="45" t="str">
        <f>F4528</f>
        <v>EXP_OM_CUSTSERV</v>
      </c>
      <c r="G4522" s="43" t="str">
        <f>$G$9</f>
        <v>BULKTRAN</v>
      </c>
      <c r="H4522" s="47">
        <f t="shared" si="2177"/>
        <v>0</v>
      </c>
      <c r="I4522" s="116">
        <f>VLOOKUP(CONCATENATE($F4522," ",$G4522),AllocFactorMatrix,(I$4+1),FALSE)*$E4528</f>
        <v>0</v>
      </c>
      <c r="J4522" s="116">
        <f>VLOOKUP(CONCATENATE($F4522," ",$G4522),AllocFactorMatrix,(J$4+1),FALSE)*$E4528</f>
        <v>0</v>
      </c>
      <c r="K4522" s="116">
        <f>VLOOKUP(CONCATENATE($F4522," ",$G4522),AllocFactorMatrix,(K$4+1),FALSE)*$E4528</f>
        <v>0</v>
      </c>
      <c r="L4522" s="116">
        <f>VLOOKUP(CONCATENATE($F4522," ",$G4522),AllocFactorMatrix,(L$4+1),FALSE)*$E4528</f>
        <v>0</v>
      </c>
      <c r="M4522" s="116">
        <f t="shared" si="2178"/>
        <v>0</v>
      </c>
      <c r="N4522" s="116">
        <f>VLOOKUP(CONCATENATE($F4522," ",$G4522),AllocFactorMatrix,(N$4+1),FALSE)*$E4528</f>
        <v>0</v>
      </c>
      <c r="O4522" s="116">
        <f>VLOOKUP(CONCATENATE($F4522," ",$G4522),AllocFactorMatrix,(O$4+1),FALSE)*$E4528</f>
        <v>0</v>
      </c>
      <c r="P4522" s="116">
        <f>VLOOKUP(CONCATENATE($F4522," ",$G4522),AllocFactorMatrix,(P$4+1),FALSE)*$E4528</f>
        <v>0</v>
      </c>
      <c r="Q4522" s="116">
        <f>VLOOKUP(CONCATENATE($F4522," ",$G4522),AllocFactorMatrix,(Q$4+1),FALSE)*$E4528</f>
        <v>0</v>
      </c>
      <c r="R4522" s="116">
        <f t="shared" si="2180"/>
        <v>0</v>
      </c>
      <c r="S4522" s="116">
        <f>VLOOKUP(CONCATENATE($F4522," ",$G4522),AllocFactorMatrix,(S$4+1),FALSE)*$E4528</f>
        <v>0</v>
      </c>
      <c r="T4522" s="116">
        <f>VLOOKUP(CONCATENATE($F4522," ",$G4522),AllocFactorMatrix,(T$4+1),FALSE)*$E4528</f>
        <v>0</v>
      </c>
      <c r="U4522" s="116">
        <f>VLOOKUP(CONCATENATE($F4522," ",$G4522),AllocFactorMatrix,(U$4+1),FALSE)*$E4528</f>
        <v>0</v>
      </c>
      <c r="V4522" s="116">
        <f>VLOOKUP(CONCATENATE($F4522," ",$G4522),AllocFactorMatrix,(V$4+1),FALSE)*$E4528</f>
        <v>0</v>
      </c>
      <c r="W4522" s="116">
        <f t="shared" ref="W4522:W4528" si="2186">SUBTOTAL(9,S4522:V4522)</f>
        <v>0</v>
      </c>
      <c r="X4522" s="116">
        <f>VLOOKUP(CONCATENATE($F4522," ",$G4522),AllocFactorMatrix,(X$4+1),FALSE)*$E4528</f>
        <v>0</v>
      </c>
      <c r="Y4522" s="116">
        <f>VLOOKUP(CONCATENATE($F4522," ",$G4522),AllocFactorMatrix,(Y$4+1),FALSE)*$E4528</f>
        <v>0</v>
      </c>
      <c r="Z4522" s="116">
        <f t="shared" si="2179"/>
        <v>0</v>
      </c>
      <c r="AA4522" s="116">
        <f>VLOOKUP(CONCATENATE($F4522," ",$G4522),AllocFactorMatrix,(AA$4+1),FALSE)*$E4528</f>
        <v>0</v>
      </c>
      <c r="AB4522" s="116">
        <f>VLOOKUP(CONCATENATE($F4522," ",$G4522),AllocFactorMatrix,(AB$4+1),FALSE)*$E4528</f>
        <v>0</v>
      </c>
      <c r="AC4522" s="116">
        <f>VLOOKUP(CONCATENATE($F4522," ",$G4522),AllocFactorMatrix,(AC$4+1),FALSE)*$E4528</f>
        <v>0</v>
      </c>
    </row>
    <row r="4523" spans="4:29" hidden="1" outlineLevel="1">
      <c r="F4523" s="45" t="str">
        <f>F4528</f>
        <v>EXP_OM_CUSTSERV</v>
      </c>
      <c r="G4523" s="43" t="str">
        <f>$G$10</f>
        <v>SUBTRAN</v>
      </c>
      <c r="H4523" s="47">
        <f t="shared" si="2177"/>
        <v>0</v>
      </c>
      <c r="I4523" s="116">
        <f>VLOOKUP(CONCATENATE($F4523," ",$G4523),AllocFactorMatrix,(I$4+1),FALSE)*$E4528</f>
        <v>0</v>
      </c>
      <c r="J4523" s="116">
        <f>VLOOKUP(CONCATENATE($F4523," ",$G4523),AllocFactorMatrix,(J$4+1),FALSE)*$E4528</f>
        <v>0</v>
      </c>
      <c r="K4523" s="116">
        <f>VLOOKUP(CONCATENATE($F4523," ",$G4523),AllocFactorMatrix,(K$4+1),FALSE)*$E4528</f>
        <v>0</v>
      </c>
      <c r="L4523" s="116">
        <f>VLOOKUP(CONCATENATE($F4523," ",$G4523),AllocFactorMatrix,(L$4+1),FALSE)*$E4528</f>
        <v>0</v>
      </c>
      <c r="M4523" s="116">
        <f t="shared" si="2178"/>
        <v>0</v>
      </c>
      <c r="N4523" s="116">
        <f>VLOOKUP(CONCATENATE($F4523," ",$G4523),AllocFactorMatrix,(N$4+1),FALSE)*$E4528</f>
        <v>0</v>
      </c>
      <c r="O4523" s="116">
        <f>VLOOKUP(CONCATENATE($F4523," ",$G4523),AllocFactorMatrix,(O$4+1),FALSE)*$E4528</f>
        <v>0</v>
      </c>
      <c r="P4523" s="116">
        <f>VLOOKUP(CONCATENATE($F4523," ",$G4523),AllocFactorMatrix,(P$4+1),FALSE)*$E4528</f>
        <v>0</v>
      </c>
      <c r="Q4523" s="116">
        <f>VLOOKUP(CONCATENATE($F4523," ",$G4523),AllocFactorMatrix,(Q$4+1),FALSE)*$E4528</f>
        <v>0</v>
      </c>
      <c r="R4523" s="116">
        <f t="shared" si="2180"/>
        <v>0</v>
      </c>
      <c r="S4523" s="116">
        <f>VLOOKUP(CONCATENATE($F4523," ",$G4523),AllocFactorMatrix,(S$4+1),FALSE)*$E4528</f>
        <v>0</v>
      </c>
      <c r="T4523" s="116">
        <f>VLOOKUP(CONCATENATE($F4523," ",$G4523),AllocFactorMatrix,(T$4+1),FALSE)*$E4528</f>
        <v>0</v>
      </c>
      <c r="U4523" s="116">
        <f>VLOOKUP(CONCATENATE($F4523," ",$G4523),AllocFactorMatrix,(U$4+1),FALSE)*$E4528</f>
        <v>0</v>
      </c>
      <c r="V4523" s="116">
        <f>VLOOKUP(CONCATENATE($F4523," ",$G4523),AllocFactorMatrix,(V$4+1),FALSE)*$E4528</f>
        <v>0</v>
      </c>
      <c r="W4523" s="116">
        <f t="shared" si="2186"/>
        <v>0</v>
      </c>
      <c r="X4523" s="116">
        <f>VLOOKUP(CONCATENATE($F4523," ",$G4523),AllocFactorMatrix,(X$4+1),FALSE)*$E4528</f>
        <v>0</v>
      </c>
      <c r="Y4523" s="116">
        <f>VLOOKUP(CONCATENATE($F4523," ",$G4523),AllocFactorMatrix,(Y$4+1),FALSE)*$E4528</f>
        <v>0</v>
      </c>
      <c r="Z4523" s="116">
        <f t="shared" si="2179"/>
        <v>0</v>
      </c>
      <c r="AA4523" s="116">
        <f>VLOOKUP(CONCATENATE($F4523," ",$G4523),AllocFactorMatrix,(AA$4+1),FALSE)*$E4528</f>
        <v>0</v>
      </c>
      <c r="AB4523" s="116">
        <f>VLOOKUP(CONCATENATE($F4523," ",$G4523),AllocFactorMatrix,(AB$4+1),FALSE)*$E4528</f>
        <v>0</v>
      </c>
      <c r="AC4523" s="116">
        <f>VLOOKUP(CONCATENATE($F4523," ",$G4523),AllocFactorMatrix,(AC$4+1),FALSE)*$E4528</f>
        <v>0</v>
      </c>
    </row>
    <row r="4524" spans="4:29" hidden="1" outlineLevel="1">
      <c r="F4524" s="45" t="str">
        <f>F4528</f>
        <v>EXP_OM_CUSTSERV</v>
      </c>
      <c r="G4524" s="43" t="str">
        <f>$G$11</f>
        <v>DISTPRI</v>
      </c>
      <c r="H4524" s="47">
        <f t="shared" si="2177"/>
        <v>0</v>
      </c>
      <c r="I4524" s="116">
        <f>VLOOKUP(CONCATENATE($F4524," ",$G4524),AllocFactorMatrix,(I$4+1),FALSE)*$E4528</f>
        <v>0</v>
      </c>
      <c r="J4524" s="116">
        <f>VLOOKUP(CONCATENATE($F4524," ",$G4524),AllocFactorMatrix,(J$4+1),FALSE)*$E4528</f>
        <v>0</v>
      </c>
      <c r="K4524" s="116">
        <f>VLOOKUP(CONCATENATE($F4524," ",$G4524),AllocFactorMatrix,(K$4+1),FALSE)*$E4528</f>
        <v>0</v>
      </c>
      <c r="L4524" s="116">
        <f>VLOOKUP(CONCATENATE($F4524," ",$G4524),AllocFactorMatrix,(L$4+1),FALSE)*$E4528</f>
        <v>0</v>
      </c>
      <c r="M4524" s="116">
        <f t="shared" si="2178"/>
        <v>0</v>
      </c>
      <c r="N4524" s="116">
        <f>VLOOKUP(CONCATENATE($F4524," ",$G4524),AllocFactorMatrix,(N$4+1),FALSE)*$E4528</f>
        <v>0</v>
      </c>
      <c r="O4524" s="116">
        <f>VLOOKUP(CONCATENATE($F4524," ",$G4524),AllocFactorMatrix,(O$4+1),FALSE)*$E4528</f>
        <v>0</v>
      </c>
      <c r="P4524" s="116">
        <f>VLOOKUP(CONCATENATE($F4524," ",$G4524),AllocFactorMatrix,(P$4+1),FALSE)*$E4528</f>
        <v>0</v>
      </c>
      <c r="Q4524" s="116">
        <f>VLOOKUP(CONCATENATE($F4524," ",$G4524),AllocFactorMatrix,(Q$4+1),FALSE)*$E4528</f>
        <v>0</v>
      </c>
      <c r="R4524" s="116">
        <f t="shared" si="2180"/>
        <v>0</v>
      </c>
      <c r="S4524" s="116">
        <f>VLOOKUP(CONCATENATE($F4524," ",$G4524),AllocFactorMatrix,(S$4+1),FALSE)*$E4528</f>
        <v>0</v>
      </c>
      <c r="T4524" s="116">
        <f>VLOOKUP(CONCATENATE($F4524," ",$G4524),AllocFactorMatrix,(T$4+1),FALSE)*$E4528</f>
        <v>0</v>
      </c>
      <c r="U4524" s="116">
        <f>VLOOKUP(CONCATENATE($F4524," ",$G4524),AllocFactorMatrix,(U$4+1),FALSE)*$E4528</f>
        <v>0</v>
      </c>
      <c r="V4524" s="116">
        <f>VLOOKUP(CONCATENATE($F4524," ",$G4524),AllocFactorMatrix,(V$4+1),FALSE)*$E4528</f>
        <v>0</v>
      </c>
      <c r="W4524" s="116">
        <f t="shared" si="2186"/>
        <v>0</v>
      </c>
      <c r="X4524" s="116">
        <f>VLOOKUP(CONCATENATE($F4524," ",$G4524),AllocFactorMatrix,(X$4+1),FALSE)*$E4528</f>
        <v>0</v>
      </c>
      <c r="Y4524" s="116">
        <f>VLOOKUP(CONCATENATE($F4524," ",$G4524),AllocFactorMatrix,(Y$4+1),FALSE)*$E4528</f>
        <v>0</v>
      </c>
      <c r="Z4524" s="116">
        <f t="shared" si="2179"/>
        <v>0</v>
      </c>
      <c r="AA4524" s="116">
        <f>VLOOKUP(CONCATENATE($F4524," ",$G4524),AllocFactorMatrix,(AA$4+1),FALSE)*$E4528</f>
        <v>0</v>
      </c>
      <c r="AB4524" s="116">
        <f>VLOOKUP(CONCATENATE($F4524," ",$G4524),AllocFactorMatrix,(AB$4+1),FALSE)*$E4528</f>
        <v>0</v>
      </c>
      <c r="AC4524" s="116">
        <f>VLOOKUP(CONCATENATE($F4524," ",$G4524),AllocFactorMatrix,(AC$4+1),FALSE)*$E4528</f>
        <v>0</v>
      </c>
    </row>
    <row r="4525" spans="4:29" hidden="1" outlineLevel="1">
      <c r="F4525" s="45" t="str">
        <f>F4528</f>
        <v>EXP_OM_CUSTSERV</v>
      </c>
      <c r="G4525" s="43" t="str">
        <f>$G$12</f>
        <v>DISTSEC</v>
      </c>
      <c r="H4525" s="47">
        <f t="shared" si="2177"/>
        <v>0</v>
      </c>
      <c r="I4525" s="116">
        <f>VLOOKUP(CONCATENATE($F4525," ",$G4525),AllocFactorMatrix,(I$4+1),FALSE)*$E4528</f>
        <v>0</v>
      </c>
      <c r="J4525" s="116">
        <f>VLOOKUP(CONCATENATE($F4525," ",$G4525),AllocFactorMatrix,(J$4+1),FALSE)*$E4528</f>
        <v>0</v>
      </c>
      <c r="K4525" s="116">
        <f>VLOOKUP(CONCATENATE($F4525," ",$G4525),AllocFactorMatrix,(K$4+1),FALSE)*$E4528</f>
        <v>0</v>
      </c>
      <c r="L4525" s="116">
        <f>VLOOKUP(CONCATENATE($F4525," ",$G4525),AllocFactorMatrix,(L$4+1),FALSE)*$E4528</f>
        <v>0</v>
      </c>
      <c r="M4525" s="116">
        <f t="shared" si="2178"/>
        <v>0</v>
      </c>
      <c r="N4525" s="116">
        <f>VLOOKUP(CONCATENATE($F4525," ",$G4525),AllocFactorMatrix,(N$4+1),FALSE)*$E4528</f>
        <v>0</v>
      </c>
      <c r="O4525" s="116">
        <f>VLOOKUP(CONCATENATE($F4525," ",$G4525),AllocFactorMatrix,(O$4+1),FALSE)*$E4528</f>
        <v>0</v>
      </c>
      <c r="P4525" s="116">
        <f>VLOOKUP(CONCATENATE($F4525," ",$G4525),AllocFactorMatrix,(P$4+1),FALSE)*$E4528</f>
        <v>0</v>
      </c>
      <c r="Q4525" s="116">
        <f>VLOOKUP(CONCATENATE($F4525," ",$G4525),AllocFactorMatrix,(Q$4+1),FALSE)*$E4528</f>
        <v>0</v>
      </c>
      <c r="R4525" s="116">
        <f t="shared" si="2180"/>
        <v>0</v>
      </c>
      <c r="S4525" s="116">
        <f>VLOOKUP(CONCATENATE($F4525," ",$G4525),AllocFactorMatrix,(S$4+1),FALSE)*$E4528</f>
        <v>0</v>
      </c>
      <c r="T4525" s="116">
        <f>VLOOKUP(CONCATENATE($F4525," ",$G4525),AllocFactorMatrix,(T$4+1),FALSE)*$E4528</f>
        <v>0</v>
      </c>
      <c r="U4525" s="116">
        <f>VLOOKUP(CONCATENATE($F4525," ",$G4525),AllocFactorMatrix,(U$4+1),FALSE)*$E4528</f>
        <v>0</v>
      </c>
      <c r="V4525" s="116">
        <f>VLOOKUP(CONCATENATE($F4525," ",$G4525),AllocFactorMatrix,(V$4+1),FALSE)*$E4528</f>
        <v>0</v>
      </c>
      <c r="W4525" s="116">
        <f t="shared" si="2186"/>
        <v>0</v>
      </c>
      <c r="X4525" s="116">
        <f>VLOOKUP(CONCATENATE($F4525," ",$G4525),AllocFactorMatrix,(X$4+1),FALSE)*$E4528</f>
        <v>0</v>
      </c>
      <c r="Y4525" s="116">
        <f>VLOOKUP(CONCATENATE($F4525," ",$G4525),AllocFactorMatrix,(Y$4+1),FALSE)*$E4528</f>
        <v>0</v>
      </c>
      <c r="Z4525" s="116">
        <f t="shared" si="2179"/>
        <v>0</v>
      </c>
      <c r="AA4525" s="116">
        <f>VLOOKUP(CONCATENATE($F4525," ",$G4525),AllocFactorMatrix,(AA$4+1),FALSE)*$E4528</f>
        <v>0</v>
      </c>
      <c r="AB4525" s="116">
        <f>VLOOKUP(CONCATENATE($F4525," ",$G4525),AllocFactorMatrix,(AB$4+1),FALSE)*$E4528</f>
        <v>0</v>
      </c>
      <c r="AC4525" s="116">
        <f>VLOOKUP(CONCATENATE($F4525," ",$G4525),AllocFactorMatrix,(AC$4+1),FALSE)*$E4528</f>
        <v>0</v>
      </c>
    </row>
    <row r="4526" spans="4:29" hidden="1" outlineLevel="1">
      <c r="F4526" s="45" t="str">
        <f>F4528</f>
        <v>EXP_OM_CUSTSERV</v>
      </c>
      <c r="G4526" s="43" t="str">
        <f>$G$13</f>
        <v>ENERGY</v>
      </c>
      <c r="H4526" s="47">
        <f t="shared" si="2177"/>
        <v>0</v>
      </c>
      <c r="I4526" s="116">
        <f>VLOOKUP(CONCATENATE($F4526," ",$G4526),AllocFactorMatrix,(I$4+1),FALSE)*$E4528</f>
        <v>0</v>
      </c>
      <c r="J4526" s="116">
        <f>VLOOKUP(CONCATENATE($F4526," ",$G4526),AllocFactorMatrix,(J$4+1),FALSE)*$E4528</f>
        <v>0</v>
      </c>
      <c r="K4526" s="116">
        <f>VLOOKUP(CONCATENATE($F4526," ",$G4526),AllocFactorMatrix,(K$4+1),FALSE)*$E4528</f>
        <v>0</v>
      </c>
      <c r="L4526" s="116">
        <f>VLOOKUP(CONCATENATE($F4526," ",$G4526),AllocFactorMatrix,(L$4+1),FALSE)*$E4528</f>
        <v>0</v>
      </c>
      <c r="M4526" s="116">
        <f t="shared" si="2178"/>
        <v>0</v>
      </c>
      <c r="N4526" s="116">
        <f>VLOOKUP(CONCATENATE($F4526," ",$G4526),AllocFactorMatrix,(N$4+1),FALSE)*$E4528</f>
        <v>0</v>
      </c>
      <c r="O4526" s="116">
        <f>VLOOKUP(CONCATENATE($F4526," ",$G4526),AllocFactorMatrix,(O$4+1),FALSE)*$E4528</f>
        <v>0</v>
      </c>
      <c r="P4526" s="116">
        <f>VLOOKUP(CONCATENATE($F4526," ",$G4526),AllocFactorMatrix,(P$4+1),FALSE)*$E4528</f>
        <v>0</v>
      </c>
      <c r="Q4526" s="116">
        <f>VLOOKUP(CONCATENATE($F4526," ",$G4526),AllocFactorMatrix,(Q$4+1),FALSE)*$E4528</f>
        <v>0</v>
      </c>
      <c r="R4526" s="116">
        <f t="shared" si="2180"/>
        <v>0</v>
      </c>
      <c r="S4526" s="116">
        <f>VLOOKUP(CONCATENATE($F4526," ",$G4526),AllocFactorMatrix,(S$4+1),FALSE)*$E4528</f>
        <v>0</v>
      </c>
      <c r="T4526" s="116">
        <f>VLOOKUP(CONCATENATE($F4526," ",$G4526),AllocFactorMatrix,(T$4+1),FALSE)*$E4528</f>
        <v>0</v>
      </c>
      <c r="U4526" s="116">
        <f>VLOOKUP(CONCATENATE($F4526," ",$G4526),AllocFactorMatrix,(U$4+1),FALSE)*$E4528</f>
        <v>0</v>
      </c>
      <c r="V4526" s="116">
        <f>VLOOKUP(CONCATENATE($F4526," ",$G4526),AllocFactorMatrix,(V$4+1),FALSE)*$E4528</f>
        <v>0</v>
      </c>
      <c r="W4526" s="116">
        <f t="shared" si="2186"/>
        <v>0</v>
      </c>
      <c r="X4526" s="116">
        <f>VLOOKUP(CONCATENATE($F4526," ",$G4526),AllocFactorMatrix,(X$4+1),FALSE)*$E4528</f>
        <v>0</v>
      </c>
      <c r="Y4526" s="116">
        <f>VLOOKUP(CONCATENATE($F4526," ",$G4526),AllocFactorMatrix,(Y$4+1),FALSE)*$E4528</f>
        <v>0</v>
      </c>
      <c r="Z4526" s="116">
        <f t="shared" si="2179"/>
        <v>0</v>
      </c>
      <c r="AA4526" s="116">
        <f>VLOOKUP(CONCATENATE($F4526," ",$G4526),AllocFactorMatrix,(AA$4+1),FALSE)*$E4528</f>
        <v>0</v>
      </c>
      <c r="AB4526" s="116">
        <f>VLOOKUP(CONCATENATE($F4526," ",$G4526),AllocFactorMatrix,(AB$4+1),FALSE)*$E4528</f>
        <v>0</v>
      </c>
      <c r="AC4526" s="116">
        <f>VLOOKUP(CONCATENATE($F4526," ",$G4526),AllocFactorMatrix,(AC$4+1),FALSE)*$E4528</f>
        <v>0</v>
      </c>
    </row>
    <row r="4527" spans="4:29" hidden="1" outlineLevel="1">
      <c r="F4527" s="45" t="str">
        <f>F4528</f>
        <v>EXP_OM_CUSTSERV</v>
      </c>
      <c r="G4527" s="43" t="str">
        <f>$G$14</f>
        <v>CUSTOMER</v>
      </c>
      <c r="H4527" s="47">
        <f t="shared" si="2177"/>
        <v>191818.00000000006</v>
      </c>
      <c r="I4527" s="116">
        <f>VLOOKUP(CONCATENATE($F4527," ",$G4527),AllocFactorMatrix,(I$4+1),FALSE)*$E4528</f>
        <v>115949.33193867163</v>
      </c>
      <c r="J4527" s="116">
        <f>VLOOKUP(CONCATENATE($F4527," ",$G4527),AllocFactorMatrix,(J$4+1),FALSE)*$E4528</f>
        <v>27153.404571187402</v>
      </c>
      <c r="K4527" s="116">
        <f>VLOOKUP(CONCATENATE($F4527," ",$G4527),AllocFactorMatrix,(K$4+1),FALSE)*$E4528</f>
        <v>63.360290676869738</v>
      </c>
      <c r="L4527" s="116">
        <f>VLOOKUP(CONCATENATE($F4527," ",$G4527),AllocFactorMatrix,(L$4+1),FALSE)*$E4528</f>
        <v>2.6400121115362394</v>
      </c>
      <c r="M4527" s="116">
        <f t="shared" si="2178"/>
        <v>27219.404873975807</v>
      </c>
      <c r="N4527" s="116">
        <f>VLOOKUP(CONCATENATE($F4527," ",$G4527),AllocFactorMatrix,(N$4+1),FALSE)*$E4528</f>
        <v>330.8815179792087</v>
      </c>
      <c r="O4527" s="116">
        <f>VLOOKUP(CONCATENATE($F4527," ",$G4527),AllocFactorMatrix,(O$4+1),FALSE)*$E4528</f>
        <v>62.480286639690995</v>
      </c>
      <c r="P4527" s="116">
        <f>VLOOKUP(CONCATENATE($F4527," ",$G4527),AllocFactorMatrix,(P$4+1),FALSE)*$E4528</f>
        <v>6.1600282602512237</v>
      </c>
      <c r="Q4527" s="116">
        <f>VLOOKUP(CONCATENATE($F4527," ",$G4527),AllocFactorMatrix,(Q$4+1),FALSE)*$E4528</f>
        <v>0</v>
      </c>
      <c r="R4527" s="116">
        <f t="shared" si="2180"/>
        <v>399.52183287915091</v>
      </c>
      <c r="S4527" s="116">
        <f>VLOOKUP(CONCATENATE($F4527," ",$G4527),AllocFactorMatrix,(S$4+1),FALSE)*$E4528</f>
        <v>3.5200161487149857</v>
      </c>
      <c r="T4527" s="116">
        <f>VLOOKUP(CONCATENATE($F4527," ",$G4527),AllocFactorMatrix,(T$4+1),FALSE)*$E4528</f>
        <v>36.96016956150735</v>
      </c>
      <c r="U4527" s="116">
        <f>VLOOKUP(CONCATENATE($F4527," ",$G4527),AllocFactorMatrix,(U$4+1),FALSE)*$E4528</f>
        <v>19.360088817932422</v>
      </c>
      <c r="V4527" s="116">
        <f>VLOOKUP(CONCATENATE($F4527," ",$G4527),AllocFactorMatrix,(V$4+1),FALSE)*$E4528</f>
        <v>2.6400121115362394</v>
      </c>
      <c r="W4527" s="116">
        <f t="shared" si="2186"/>
        <v>62.480286639690995</v>
      </c>
      <c r="X4527" s="116">
        <f>VLOOKUP(CONCATENATE($F4527," ",$G4527),AllocFactorMatrix,(X$4+1),FALSE)*$E4528</f>
        <v>121.440557130667</v>
      </c>
      <c r="Y4527" s="116">
        <f>VLOOKUP(CONCATENATE($F4527," ",$G4527),AllocFactorMatrix,(Y$4+1),FALSE)*$E4528</f>
        <v>0.88000403717874642</v>
      </c>
      <c r="Z4527" s="116">
        <f t="shared" si="2179"/>
        <v>122.32056116784575</v>
      </c>
      <c r="AA4527" s="116">
        <f>VLOOKUP(CONCATENATE($F4527," ",$G4527),AllocFactorMatrix,(AA$4+1),FALSE)*$E4528</f>
        <v>7.0400322974299714</v>
      </c>
      <c r="AB4527" s="116">
        <f>VLOOKUP(CONCATENATE($F4527," ",$G4527),AllocFactorMatrix,(AB$4+1),FALSE)*$E4528</f>
        <v>48010.380256360862</v>
      </c>
      <c r="AC4527" s="116">
        <f>VLOOKUP(CONCATENATE($F4527," ",$G4527),AllocFactorMatrix,(AC$4+1),FALSE)*$E4528</f>
        <v>47.520218007652296</v>
      </c>
    </row>
    <row r="4528" spans="4:29" collapsed="1">
      <c r="D4528" s="43" t="s">
        <v>133</v>
      </c>
      <c r="E4528" s="45">
        <v>191818</v>
      </c>
      <c r="F4528" s="45" t="s">
        <v>81</v>
      </c>
      <c r="G4528" s="43" t="str">
        <f>$G$15</f>
        <v>TOTAL</v>
      </c>
      <c r="H4528" s="47">
        <f t="shared" si="2177"/>
        <v>191818.00000000006</v>
      </c>
      <c r="I4528" s="116">
        <f>VLOOKUP(CONCATENATE($F4528," ",$G4528),AllocFactorMatrix,(I$4+1),FALSE)*$E4528</f>
        <v>115949.33193867163</v>
      </c>
      <c r="J4528" s="116">
        <f>VLOOKUP(CONCATENATE($F4528," ",$G4528),AllocFactorMatrix,(J$4+1),FALSE)*$E4528</f>
        <v>27153.404571187402</v>
      </c>
      <c r="K4528" s="116">
        <f>VLOOKUP(CONCATENATE($F4528," ",$G4528),AllocFactorMatrix,(K$4+1),FALSE)*$E4528</f>
        <v>63.360290676869738</v>
      </c>
      <c r="L4528" s="116">
        <f>VLOOKUP(CONCATENATE($F4528," ",$G4528),AllocFactorMatrix,(L$4+1),FALSE)*$E4528</f>
        <v>2.6400121115362394</v>
      </c>
      <c r="M4528" s="116">
        <f t="shared" si="2178"/>
        <v>27219.404873975807</v>
      </c>
      <c r="N4528" s="116">
        <f>VLOOKUP(CONCATENATE($F4528," ",$G4528),AllocFactorMatrix,(N$4+1),FALSE)*$E4528</f>
        <v>330.8815179792087</v>
      </c>
      <c r="O4528" s="116">
        <f>VLOOKUP(CONCATENATE($F4528," ",$G4528),AllocFactorMatrix,(O$4+1),FALSE)*$E4528</f>
        <v>62.480286639690995</v>
      </c>
      <c r="P4528" s="116">
        <f>VLOOKUP(CONCATENATE($F4528," ",$G4528),AllocFactorMatrix,(P$4+1),FALSE)*$E4528</f>
        <v>6.1600282602512237</v>
      </c>
      <c r="Q4528" s="116">
        <f>VLOOKUP(CONCATENATE($F4528," ",$G4528),AllocFactorMatrix,(Q$4+1),FALSE)*$E4528</f>
        <v>0</v>
      </c>
      <c r="R4528" s="116">
        <f t="shared" si="2180"/>
        <v>399.52183287915091</v>
      </c>
      <c r="S4528" s="116">
        <f>VLOOKUP(CONCATENATE($F4528," ",$G4528),AllocFactorMatrix,(S$4+1),FALSE)*$E4528</f>
        <v>3.5200161487149857</v>
      </c>
      <c r="T4528" s="116">
        <f>VLOOKUP(CONCATENATE($F4528," ",$G4528),AllocFactorMatrix,(T$4+1),FALSE)*$E4528</f>
        <v>36.96016956150735</v>
      </c>
      <c r="U4528" s="116">
        <f>VLOOKUP(CONCATENATE($F4528," ",$G4528),AllocFactorMatrix,(U$4+1),FALSE)*$E4528</f>
        <v>19.360088817932422</v>
      </c>
      <c r="V4528" s="116">
        <f>VLOOKUP(CONCATENATE($F4528," ",$G4528),AllocFactorMatrix,(V$4+1),FALSE)*$E4528</f>
        <v>2.6400121115362394</v>
      </c>
      <c r="W4528" s="116">
        <f t="shared" si="2186"/>
        <v>62.480286639690995</v>
      </c>
      <c r="X4528" s="116">
        <f>VLOOKUP(CONCATENATE($F4528," ",$G4528),AllocFactorMatrix,(X$4+1),FALSE)*$E4528</f>
        <v>121.440557130667</v>
      </c>
      <c r="Y4528" s="116">
        <f>VLOOKUP(CONCATENATE($F4528," ",$G4528),AllocFactorMatrix,(Y$4+1),FALSE)*$E4528</f>
        <v>0.88000403717874642</v>
      </c>
      <c r="Z4528" s="116">
        <f t="shared" si="2179"/>
        <v>122.32056116784575</v>
      </c>
      <c r="AA4528" s="116">
        <f>VLOOKUP(CONCATENATE($F4528," ",$G4528),AllocFactorMatrix,(AA$4+1),FALSE)*$E4528</f>
        <v>7.0400322974299714</v>
      </c>
      <c r="AB4528" s="116">
        <f>VLOOKUP(CONCATENATE($F4528," ",$G4528),AllocFactorMatrix,(AB$4+1),FALSE)*$E4528</f>
        <v>48010.380256360862</v>
      </c>
      <c r="AC4528" s="116">
        <f>VLOOKUP(CONCATENATE($F4528," ",$G4528),AllocFactorMatrix,(AC$4+1),FALSE)*$E4528</f>
        <v>47.520218007652296</v>
      </c>
    </row>
    <row r="4529" spans="1:29" hidden="1" outlineLevel="1">
      <c r="E4529" s="45"/>
      <c r="F4529" s="45"/>
      <c r="G4529" s="43" t="str">
        <f>$G$8</f>
        <v>PRODUCTION</v>
      </c>
      <c r="H4529" s="47">
        <f t="shared" ref="H4529:AC4529" ca="1" si="2187">H4481+H4489+H4497+H4505+H4513+H4521</f>
        <v>9581657.000000013</v>
      </c>
      <c r="I4529" s="47">
        <f t="shared" ca="1" si="2187"/>
        <v>4750667.6581191663</v>
      </c>
      <c r="J4529" s="47">
        <f t="shared" ca="1" si="2187"/>
        <v>1187989.3486978863</v>
      </c>
      <c r="K4529" s="47">
        <f t="shared" ref="K4529:L4536" ca="1" si="2188">K4481+K4489+K4497+K4505+K4513+K4521</f>
        <v>15056.384304796118</v>
      </c>
      <c r="L4529" s="47">
        <f t="shared" ca="1" si="2188"/>
        <v>753.55706826090909</v>
      </c>
      <c r="M4529" s="47">
        <f t="shared" ca="1" si="2187"/>
        <v>1203799.2900709433</v>
      </c>
      <c r="N4529" s="47">
        <f t="shared" ca="1" si="2187"/>
        <v>532988.72693798097</v>
      </c>
      <c r="O4529" s="47">
        <f t="shared" ca="1" si="2187"/>
        <v>146079.86662005843</v>
      </c>
      <c r="P4529" s="47">
        <f t="shared" ca="1" si="2187"/>
        <v>23245.807108011635</v>
      </c>
      <c r="Q4529" s="47">
        <f t="shared" ca="1" si="2187"/>
        <v>0</v>
      </c>
      <c r="R4529" s="47">
        <f t="shared" ca="1" si="2187"/>
        <v>702314.40066605108</v>
      </c>
      <c r="S4529" s="47">
        <f t="shared" ref="S4529:S4536" ca="1" si="2189">S4481+S4489+S4497+S4505+S4513+S4521</f>
        <v>23039.739195615497</v>
      </c>
      <c r="T4529" s="47">
        <f t="shared" ca="1" si="2187"/>
        <v>419283.95203472103</v>
      </c>
      <c r="U4529" s="47">
        <f t="shared" ca="1" si="2187"/>
        <v>2042978.614609997</v>
      </c>
      <c r="V4529" s="47">
        <f t="shared" ref="V4529:V4536" ca="1" si="2190">V4481+V4489+V4497+V4505+V4513+V4521</f>
        <v>260317.23775351309</v>
      </c>
      <c r="W4529" s="47">
        <f t="shared" ca="1" si="2187"/>
        <v>2745619.5435938467</v>
      </c>
      <c r="X4529" s="47">
        <f t="shared" ca="1" si="2187"/>
        <v>149065.58414089846</v>
      </c>
      <c r="Y4529" s="47">
        <f t="shared" ca="1" si="2187"/>
        <v>2802.0738136391988</v>
      </c>
      <c r="Z4529" s="47">
        <f t="shared" ca="1" si="2187"/>
        <v>151867.65795453766</v>
      </c>
      <c r="AA4529" s="47">
        <f t="shared" ref="AA4529:AB4536" ca="1" si="2191">AA4481+AA4489+AA4497+AA4505+AA4513+AA4521</f>
        <v>2167.791084503825</v>
      </c>
      <c r="AB4529" s="47">
        <f t="shared" ca="1" si="2191"/>
        <v>20371.39248340841</v>
      </c>
      <c r="AC4529" s="47">
        <f t="shared" ca="1" si="2187"/>
        <v>4849.2660275497774</v>
      </c>
    </row>
    <row r="4530" spans="1:29" hidden="1" outlineLevel="1">
      <c r="E4530" s="45"/>
      <c r="F4530" s="45"/>
      <c r="G4530" s="43" t="str">
        <f>$G$9</f>
        <v>BULKTRAN</v>
      </c>
      <c r="H4530" s="47">
        <f t="shared" ref="H4530:AC4530" ca="1" si="2192">H4482+H4490+H4498+H4506+H4514+H4522</f>
        <v>2664278.9165999871</v>
      </c>
      <c r="I4530" s="47">
        <f t="shared" ca="1" si="2192"/>
        <v>1320972.3204765534</v>
      </c>
      <c r="J4530" s="47">
        <f t="shared" ca="1" si="2192"/>
        <v>330332.73627736332</v>
      </c>
      <c r="K4530" s="47">
        <f t="shared" ca="1" si="2188"/>
        <v>4186.5835171824019</v>
      </c>
      <c r="L4530" s="47">
        <f t="shared" ca="1" si="2188"/>
        <v>209.53434352977257</v>
      </c>
      <c r="M4530" s="47">
        <f t="shared" ca="1" si="2192"/>
        <v>334728.85413807549</v>
      </c>
      <c r="N4530" s="47">
        <f t="shared" ca="1" si="2192"/>
        <v>148203.03293744885</v>
      </c>
      <c r="O4530" s="47">
        <f t="shared" ca="1" si="2192"/>
        <v>40619.019108653185</v>
      </c>
      <c r="P4530" s="47">
        <f t="shared" ca="1" si="2192"/>
        <v>6463.7373031852385</v>
      </c>
      <c r="Q4530" s="47">
        <f t="shared" ref="Q4530:Q4536" ca="1" si="2193">Q4482+Q4490+Q4498+Q4506+Q4514+Q4522</f>
        <v>0</v>
      </c>
      <c r="R4530" s="47">
        <f t="shared" ca="1" si="2192"/>
        <v>195285.78934928728</v>
      </c>
      <c r="S4530" s="47">
        <f t="shared" ca="1" si="2189"/>
        <v>6406.4379869620743</v>
      </c>
      <c r="T4530" s="47">
        <f t="shared" ca="1" si="2192"/>
        <v>116586.2432223189</v>
      </c>
      <c r="U4530" s="47">
        <f t="shared" ca="1" si="2192"/>
        <v>568071.35237361258</v>
      </c>
      <c r="V4530" s="47">
        <f t="shared" ca="1" si="2190"/>
        <v>72383.902718938494</v>
      </c>
      <c r="W4530" s="47">
        <f t="shared" ca="1" si="2192"/>
        <v>763447.93630183209</v>
      </c>
      <c r="X4530" s="47">
        <f t="shared" ca="1" si="2192"/>
        <v>41449.228772983573</v>
      </c>
      <c r="Y4530" s="47">
        <f t="shared" ca="1" si="2192"/>
        <v>779.14563049333515</v>
      </c>
      <c r="Z4530" s="47">
        <f t="shared" ca="1" si="2192"/>
        <v>42228.374403476912</v>
      </c>
      <c r="AA4530" s="47">
        <f t="shared" ca="1" si="2191"/>
        <v>602.77675166591712</v>
      </c>
      <c r="AB4530" s="47">
        <f t="shared" ca="1" si="2191"/>
        <v>5664.4765613430664</v>
      </c>
      <c r="AC4530" s="47">
        <f t="shared" ca="1" si="2192"/>
        <v>1348.3886177709676</v>
      </c>
    </row>
    <row r="4531" spans="1:29" hidden="1" outlineLevel="1">
      <c r="E4531" s="45"/>
      <c r="F4531" s="45"/>
      <c r="G4531" s="43" t="str">
        <f>$G$10</f>
        <v>SUBTRAN</v>
      </c>
      <c r="H4531" s="47">
        <f t="shared" ref="H4531:AC4531" ca="1" si="2194">H4483+H4491+H4499+H4507+H4515+H4523</f>
        <v>844583.08339999546</v>
      </c>
      <c r="I4531" s="47">
        <f t="shared" ca="1" si="2194"/>
        <v>407563.89505407034</v>
      </c>
      <c r="J4531" s="47">
        <f t="shared" ca="1" si="2194"/>
        <v>101684.51219692935</v>
      </c>
      <c r="K4531" s="47">
        <f t="shared" ca="1" si="2188"/>
        <v>1291.4535198142892</v>
      </c>
      <c r="L4531" s="47">
        <f t="shared" ca="1" si="2188"/>
        <v>83.257978896799159</v>
      </c>
      <c r="M4531" s="47">
        <f t="shared" ca="1" si="2194"/>
        <v>103059.22369564044</v>
      </c>
      <c r="N4531" s="47">
        <f t="shared" ca="1" si="2194"/>
        <v>45156.290228891172</v>
      </c>
      <c r="O4531" s="47">
        <f t="shared" ca="1" si="2194"/>
        <v>12396.570694106376</v>
      </c>
      <c r="P4531" s="47">
        <f t="shared" ca="1" si="2194"/>
        <v>2491.8025031118614</v>
      </c>
      <c r="Q4531" s="47">
        <f t="shared" ca="1" si="2193"/>
        <v>0</v>
      </c>
      <c r="R4531" s="47">
        <f t="shared" ca="1" si="2194"/>
        <v>60044.663426109408</v>
      </c>
      <c r="S4531" s="47">
        <f t="shared" ca="1" si="2189"/>
        <v>1913.5859730301397</v>
      </c>
      <c r="T4531" s="47">
        <f t="shared" ca="1" si="2194"/>
        <v>35851.320170837447</v>
      </c>
      <c r="U4531" s="47">
        <f t="shared" ca="1" si="2194"/>
        <v>222795.28835107372</v>
      </c>
      <c r="V4531" s="47">
        <f t="shared" ca="1" si="2190"/>
        <v>0</v>
      </c>
      <c r="W4531" s="47">
        <f t="shared" ca="1" si="2194"/>
        <v>260560.1944949413</v>
      </c>
      <c r="X4531" s="47">
        <f t="shared" ca="1" si="2194"/>
        <v>12665.735450473054</v>
      </c>
      <c r="Y4531" s="47">
        <f t="shared" ca="1" si="2194"/>
        <v>242.95192543537567</v>
      </c>
      <c r="Z4531" s="47">
        <f t="shared" ca="1" si="2194"/>
        <v>12908.68737590843</v>
      </c>
      <c r="AA4531" s="47">
        <f t="shared" ca="1" si="2191"/>
        <v>184.79135510149106</v>
      </c>
      <c r="AB4531" s="47">
        <f t="shared" ca="1" si="2191"/>
        <v>211.42943830502958</v>
      </c>
      <c r="AC4531" s="47">
        <f t="shared" ca="1" si="2194"/>
        <v>50.198559924467219</v>
      </c>
    </row>
    <row r="4532" spans="1:29" hidden="1" outlineLevel="1">
      <c r="E4532" s="45"/>
      <c r="F4532" s="45"/>
      <c r="G4532" s="43" t="str">
        <f>$G$11</f>
        <v>DISTPRI</v>
      </c>
      <c r="H4532" s="47">
        <f t="shared" ref="H4532:AC4532" ca="1" si="2195">H4484+H4492+H4500+H4508+H4516+H4524</f>
        <v>1517702.0214916212</v>
      </c>
      <c r="I4532" s="47">
        <f ca="1">I4484+I4492+I4500+I4508+I4516+I4524</f>
        <v>1003838.27038365</v>
      </c>
      <c r="J4532" s="47">
        <f t="shared" ca="1" si="2195"/>
        <v>249111.07916032759</v>
      </c>
      <c r="K4532" s="47">
        <f t="shared" ca="1" si="2188"/>
        <v>3162.6901094835857</v>
      </c>
      <c r="L4532" s="47">
        <f t="shared" ca="1" si="2188"/>
        <v>0</v>
      </c>
      <c r="M4532" s="47">
        <f t="shared" ca="1" si="2195"/>
        <v>252273.76926981116</v>
      </c>
      <c r="N4532" s="47">
        <f t="shared" ca="1" si="2195"/>
        <v>108735.33669242289</v>
      </c>
      <c r="O4532" s="47">
        <f t="shared" ca="1" si="2195"/>
        <v>29901.433887217685</v>
      </c>
      <c r="P4532" s="47">
        <f t="shared" ca="1" si="2195"/>
        <v>0</v>
      </c>
      <c r="Q4532" s="47">
        <f t="shared" ca="1" si="2193"/>
        <v>0</v>
      </c>
      <c r="R4532" s="47">
        <f t="shared" ca="1" si="2195"/>
        <v>138636.77057964058</v>
      </c>
      <c r="S4532" s="47">
        <f t="shared" ca="1" si="2189"/>
        <v>4659.2682485174973</v>
      </c>
      <c r="T4532" s="47">
        <f t="shared" ca="1" si="2195"/>
        <v>86055.578475959701</v>
      </c>
      <c r="U4532" s="47">
        <f t="shared" ca="1" si="2195"/>
        <v>0</v>
      </c>
      <c r="V4532" s="47">
        <f t="shared" ca="1" si="2190"/>
        <v>0</v>
      </c>
      <c r="W4532" s="47">
        <f t="shared" ca="1" si="2195"/>
        <v>90714.846724477204</v>
      </c>
      <c r="X4532" s="47">
        <f t="shared" ca="1" si="2195"/>
        <v>30563.921191745791</v>
      </c>
      <c r="Y4532" s="47">
        <f t="shared" ca="1" si="2195"/>
        <v>587.00874855545544</v>
      </c>
      <c r="Z4532" s="47">
        <f t="shared" ca="1" si="2195"/>
        <v>31150.929940301245</v>
      </c>
      <c r="AA4532" s="47">
        <f t="shared" ca="1" si="2191"/>
        <v>448.62327381596862</v>
      </c>
      <c r="AB4532" s="47">
        <f t="shared" ca="1" si="2191"/>
        <v>516.24300362376016</v>
      </c>
      <c r="AC4532" s="47">
        <f t="shared" ca="1" si="2195"/>
        <v>122.5683163010689</v>
      </c>
    </row>
    <row r="4533" spans="1:29" hidden="1" outlineLevel="1">
      <c r="E4533" s="45"/>
      <c r="F4533" s="45"/>
      <c r="G4533" s="43" t="str">
        <f>$G$12</f>
        <v>DISTSEC</v>
      </c>
      <c r="H4533" s="47">
        <f t="shared" ref="H4533:AC4533" ca="1" si="2196">H4485+H4493+H4501+H4509+H4517+H4525</f>
        <v>556248.02883843193</v>
      </c>
      <c r="I4533" s="47">
        <f t="shared" ca="1" si="2196"/>
        <v>422959.00775575219</v>
      </c>
      <c r="J4533" s="47">
        <f t="shared" ca="1" si="2196"/>
        <v>85371.264632704319</v>
      </c>
      <c r="K4533" s="47">
        <f t="shared" ca="1" si="2188"/>
        <v>0</v>
      </c>
      <c r="L4533" s="47">
        <f t="shared" ca="1" si="2188"/>
        <v>0</v>
      </c>
      <c r="M4533" s="47">
        <f t="shared" ca="1" si="2196"/>
        <v>85371.264632704319</v>
      </c>
      <c r="N4533" s="47">
        <f t="shared" ca="1" si="2196"/>
        <v>32698.927463453969</v>
      </c>
      <c r="O4533" s="47">
        <f t="shared" ca="1" si="2196"/>
        <v>0</v>
      </c>
      <c r="P4533" s="47">
        <f t="shared" ca="1" si="2196"/>
        <v>0</v>
      </c>
      <c r="Q4533" s="47">
        <f t="shared" ca="1" si="2193"/>
        <v>0</v>
      </c>
      <c r="R4533" s="47">
        <f t="shared" ca="1" si="2196"/>
        <v>32698.927463453969</v>
      </c>
      <c r="S4533" s="47">
        <f t="shared" ca="1" si="2189"/>
        <v>1148.4549440736776</v>
      </c>
      <c r="T4533" s="47">
        <f t="shared" ca="1" si="2196"/>
        <v>0</v>
      </c>
      <c r="U4533" s="47">
        <f t="shared" ca="1" si="2196"/>
        <v>0</v>
      </c>
      <c r="V4533" s="47">
        <f t="shared" ca="1" si="2190"/>
        <v>0</v>
      </c>
      <c r="W4533" s="47">
        <f t="shared" ca="1" si="2196"/>
        <v>1148.4549440736776</v>
      </c>
      <c r="X4533" s="47">
        <f t="shared" ca="1" si="2196"/>
        <v>9484.8956358359519</v>
      </c>
      <c r="Y4533" s="47">
        <f t="shared" ca="1" si="2196"/>
        <v>0</v>
      </c>
      <c r="Z4533" s="47">
        <f t="shared" ca="1" si="2196"/>
        <v>9484.8956358359519</v>
      </c>
      <c r="AA4533" s="47">
        <f t="shared" ca="1" si="2191"/>
        <v>122.08731990482802</v>
      </c>
      <c r="AB4533" s="47">
        <f t="shared" ca="1" si="2191"/>
        <v>3634.9414159241805</v>
      </c>
      <c r="AC4533" s="47">
        <f t="shared" ca="1" si="2196"/>
        <v>828.44967078276159</v>
      </c>
    </row>
    <row r="4534" spans="1:29" hidden="1" outlineLevel="1">
      <c r="E4534" s="45"/>
      <c r="F4534" s="45"/>
      <c r="G4534" s="43" t="str">
        <f>$G$13</f>
        <v>ENERGY</v>
      </c>
      <c r="H4534" s="47">
        <f t="shared" ref="H4534:AC4534" ca="1" si="2197">H4486+H4494+H4502+H4510+H4518+H4526</f>
        <v>5601409.9999999991</v>
      </c>
      <c r="I4534" s="47">
        <f t="shared" ca="1" si="2197"/>
        <v>2058062.462333468</v>
      </c>
      <c r="J4534" s="47">
        <f t="shared" ca="1" si="2197"/>
        <v>650118.08864658326</v>
      </c>
      <c r="K4534" s="47">
        <f t="shared" ca="1" si="2188"/>
        <v>8119.0375260937844</v>
      </c>
      <c r="L4534" s="47">
        <f t="shared" ca="1" si="2188"/>
        <v>411.29200418935687</v>
      </c>
      <c r="M4534" s="47">
        <f t="shared" ca="1" si="2197"/>
        <v>658648.41817686637</v>
      </c>
      <c r="N4534" s="47">
        <f t="shared" ca="1" si="2197"/>
        <v>329378.65136414173</v>
      </c>
      <c r="O4534" s="47">
        <f t="shared" ca="1" si="2197"/>
        <v>88857.691040280813</v>
      </c>
      <c r="P4534" s="47">
        <f t="shared" ca="1" si="2197"/>
        <v>13846.557140035644</v>
      </c>
      <c r="Q4534" s="47">
        <f t="shared" ca="1" si="2193"/>
        <v>0</v>
      </c>
      <c r="R4534" s="47">
        <f t="shared" ca="1" si="2197"/>
        <v>432082.8995444582</v>
      </c>
      <c r="S4534" s="47">
        <f t="shared" ca="1" si="2189"/>
        <v>16588.112863072769</v>
      </c>
      <c r="T4534" s="47">
        <f t="shared" ca="1" si="2197"/>
        <v>327885.69547774206</v>
      </c>
      <c r="U4534" s="47">
        <f t="shared" ca="1" si="2197"/>
        <v>1723729.7645611607</v>
      </c>
      <c r="V4534" s="47">
        <f t="shared" ca="1" si="2190"/>
        <v>241034.02272706322</v>
      </c>
      <c r="W4534" s="47">
        <f t="shared" ca="1" si="2197"/>
        <v>2309237.5956290388</v>
      </c>
      <c r="X4534" s="47">
        <f t="shared" ca="1" si="2197"/>
        <v>92607.320068456858</v>
      </c>
      <c r="Y4534" s="47">
        <f t="shared" ca="1" si="2197"/>
        <v>1751.1268259979718</v>
      </c>
      <c r="Z4534" s="47">
        <f t="shared" ca="1" si="2197"/>
        <v>94358.446894454828</v>
      </c>
      <c r="AA4534" s="47">
        <f t="shared" ca="1" si="2191"/>
        <v>1746.705396342328</v>
      </c>
      <c r="AB4534" s="47">
        <f t="shared" ca="1" si="2191"/>
        <v>38295.516750573479</v>
      </c>
      <c r="AC4534" s="47">
        <f t="shared" ca="1" si="2197"/>
        <v>8977.955274797614</v>
      </c>
    </row>
    <row r="4535" spans="1:29" hidden="1" outlineLevel="1">
      <c r="E4535" s="45"/>
      <c r="F4535" s="45"/>
      <c r="G4535" s="43" t="str">
        <f>$G$14</f>
        <v>CUSTOMER</v>
      </c>
      <c r="H4535" s="47">
        <f t="shared" ref="H4535:AC4535" ca="1" si="2198">H4487+H4495+H4503+H4511+H4519+H4527</f>
        <v>11203634.949669948</v>
      </c>
      <c r="I4535" s="47">
        <f t="shared" ca="1" si="2198"/>
        <v>8671209.5094515514</v>
      </c>
      <c r="J4535" s="47">
        <f t="shared" ca="1" si="2198"/>
        <v>2045854.0979738382</v>
      </c>
      <c r="K4535" s="47">
        <f t="shared" ca="1" si="2188"/>
        <v>20834.671207818872</v>
      </c>
      <c r="L4535" s="47">
        <f t="shared" ca="1" si="2188"/>
        <v>1484.5726617436817</v>
      </c>
      <c r="M4535" s="47">
        <f t="shared" ca="1" si="2198"/>
        <v>2068173.3418434008</v>
      </c>
      <c r="N4535" s="47">
        <f t="shared" ca="1" si="2198"/>
        <v>36405.066690994732</v>
      </c>
      <c r="O4535" s="47">
        <f t="shared" ca="1" si="2198"/>
        <v>11614.020483040817</v>
      </c>
      <c r="P4535" s="47">
        <f t="shared" ca="1" si="2198"/>
        <v>4239.4239719693614</v>
      </c>
      <c r="Q4535" s="47">
        <f t="shared" ca="1" si="2193"/>
        <v>0</v>
      </c>
      <c r="R4535" s="47">
        <f t="shared" ca="1" si="2198"/>
        <v>52258.511146004923</v>
      </c>
      <c r="S4535" s="47">
        <f t="shared" ca="1" si="2189"/>
        <v>345.19990799991115</v>
      </c>
      <c r="T4535" s="47">
        <f t="shared" ca="1" si="2198"/>
        <v>8351.9371411957454</v>
      </c>
      <c r="U4535" s="47">
        <f t="shared" ca="1" si="2198"/>
        <v>14040.709751115583</v>
      </c>
      <c r="V4535" s="47">
        <f t="shared" ca="1" si="2190"/>
        <v>2701.7631854777337</v>
      </c>
      <c r="W4535" s="47">
        <f t="shared" ca="1" si="2198"/>
        <v>25439.609985788971</v>
      </c>
      <c r="X4535" s="47">
        <f t="shared" ca="1" si="2198"/>
        <v>11769.195028590808</v>
      </c>
      <c r="Y4535" s="47">
        <f t="shared" ca="1" si="2198"/>
        <v>140.36886121326128</v>
      </c>
      <c r="Z4535" s="47">
        <f t="shared" ca="1" si="2198"/>
        <v>11909.563889804071</v>
      </c>
      <c r="AA4535" s="47">
        <f t="shared" ca="1" si="2191"/>
        <v>819.179143350564</v>
      </c>
      <c r="AB4535" s="47">
        <f t="shared" ca="1" si="2191"/>
        <v>346432.58820271905</v>
      </c>
      <c r="AC4535" s="47">
        <f t="shared" ca="1" si="2198"/>
        <v>27392.646007327421</v>
      </c>
    </row>
    <row r="4536" spans="1:29" collapsed="1">
      <c r="D4536" s="43" t="s">
        <v>3</v>
      </c>
      <c r="E4536" s="47">
        <f>E4488+E4496+E4504+E4512+E4520+E4528</f>
        <v>31969514</v>
      </c>
      <c r="F4536" s="45"/>
      <c r="G4536" s="43" t="str">
        <f>$G$15</f>
        <v>TOTAL</v>
      </c>
      <c r="H4536" s="47">
        <f t="shared" ref="H4536:AC4536" ca="1" si="2199">H4488+H4496+H4504+H4512+H4520+H4528</f>
        <v>31969513.999999993</v>
      </c>
      <c r="I4536" s="47">
        <f ca="1">I4488+I4496+I4504+I4512+I4520+I4528</f>
        <v>18635273.12357422</v>
      </c>
      <c r="J4536" s="47">
        <f t="shared" ca="1" si="2199"/>
        <v>4650461.1275856337</v>
      </c>
      <c r="K4536" s="47">
        <f t="shared" ca="1" si="2188"/>
        <v>52650.820185189004</v>
      </c>
      <c r="L4536" s="47">
        <f t="shared" ca="1" si="2188"/>
        <v>2942.2140566205217</v>
      </c>
      <c r="M4536" s="47">
        <f t="shared" ca="1" si="2199"/>
        <v>4706054.1618274422</v>
      </c>
      <c r="N4536" s="47">
        <f t="shared" ca="1" si="2199"/>
        <v>1233566.0323153334</v>
      </c>
      <c r="O4536" s="47">
        <f t="shared" ca="1" si="2199"/>
        <v>329468.60183335678</v>
      </c>
      <c r="P4536" s="47">
        <f t="shared" ca="1" si="2199"/>
        <v>50287.328026313844</v>
      </c>
      <c r="Q4536" s="47">
        <f t="shared" ca="1" si="2193"/>
        <v>0</v>
      </c>
      <c r="R4536" s="47">
        <f t="shared" ca="1" si="2199"/>
        <v>1613321.962175004</v>
      </c>
      <c r="S4536" s="47">
        <f t="shared" ca="1" si="2189"/>
        <v>54100.7991192716</v>
      </c>
      <c r="T4536" s="47">
        <f t="shared" ca="1" si="2199"/>
        <v>994014.72652277502</v>
      </c>
      <c r="U4536" s="47">
        <f t="shared" ca="1" si="2199"/>
        <v>4571615.7296469575</v>
      </c>
      <c r="V4536" s="47">
        <f t="shared" ca="1" si="2190"/>
        <v>576436.92638499301</v>
      </c>
      <c r="W4536" s="47">
        <f t="shared" ca="1" si="2199"/>
        <v>6196168.181673998</v>
      </c>
      <c r="X4536" s="47">
        <f t="shared" ca="1" si="2199"/>
        <v>347605.88028898393</v>
      </c>
      <c r="Y4536" s="47">
        <f t="shared" ca="1" si="2199"/>
        <v>6302.6758053346011</v>
      </c>
      <c r="Z4536" s="47">
        <f t="shared" ca="1" si="2199"/>
        <v>353908.55609431851</v>
      </c>
      <c r="AA4536" s="47">
        <f t="shared" ca="1" si="2191"/>
        <v>6091.9543246849262</v>
      </c>
      <c r="AB4536" s="47">
        <f t="shared" ca="1" si="2191"/>
        <v>415126.58785589685</v>
      </c>
      <c r="AC4536" s="47">
        <f t="shared" ca="1" si="2199"/>
        <v>43569.472474454065</v>
      </c>
    </row>
    <row r="4537" spans="1:29">
      <c r="E4537" s="47"/>
      <c r="F4537" s="45"/>
      <c r="H4537" s="47"/>
      <c r="I4537" s="47"/>
      <c r="J4537" s="47"/>
      <c r="K4537" s="47"/>
      <c r="L4537" s="47"/>
      <c r="M4537" s="47"/>
      <c r="N4537" s="47"/>
      <c r="O4537" s="47"/>
      <c r="P4537" s="47"/>
      <c r="Q4537" s="47"/>
      <c r="R4537" s="47"/>
      <c r="S4537" s="47"/>
      <c r="T4537" s="47"/>
      <c r="U4537" s="47"/>
      <c r="V4537" s="47"/>
      <c r="W4537" s="47"/>
      <c r="X4537" s="47"/>
      <c r="Y4537" s="47"/>
      <c r="Z4537" s="47"/>
      <c r="AA4537" s="47"/>
      <c r="AB4537" s="47"/>
      <c r="AC4537" s="47"/>
    </row>
    <row r="4538" spans="1:29">
      <c r="E4538" s="47"/>
      <c r="F4538" s="45"/>
      <c r="H4538" s="47"/>
      <c r="I4538" s="47"/>
      <c r="J4538" s="47"/>
      <c r="K4538" s="47"/>
      <c r="L4538" s="47"/>
      <c r="M4538" s="47"/>
      <c r="N4538" s="47"/>
      <c r="O4538" s="47"/>
      <c r="P4538" s="47"/>
      <c r="Q4538" s="47"/>
      <c r="R4538" s="47"/>
      <c r="S4538" s="47"/>
      <c r="T4538" s="47"/>
      <c r="U4538" s="47"/>
      <c r="V4538" s="47"/>
      <c r="W4538" s="47"/>
      <c r="X4538" s="47"/>
      <c r="Y4538" s="47"/>
      <c r="Z4538" s="47"/>
      <c r="AA4538" s="47"/>
      <c r="AB4538" s="47"/>
      <c r="AC4538" s="47"/>
    </row>
    <row r="4539" spans="1:29" ht="20.25" customHeight="1">
      <c r="A4539" s="62" t="s">
        <v>735</v>
      </c>
      <c r="E4539" s="45"/>
      <c r="F4539" s="45"/>
      <c r="G4539" s="45"/>
      <c r="I4539" s="126"/>
      <c r="J4539" s="126"/>
      <c r="K4539" s="126"/>
      <c r="L4539" s="126"/>
      <c r="M4539" s="126"/>
      <c r="N4539" s="126"/>
      <c r="O4539" s="126"/>
      <c r="P4539" s="126"/>
      <c r="Q4539" s="126"/>
      <c r="R4539" s="126"/>
      <c r="S4539" s="126"/>
      <c r="T4539" s="126"/>
      <c r="U4539" s="126"/>
      <c r="V4539" s="126"/>
      <c r="W4539" s="126"/>
      <c r="X4539" s="126"/>
      <c r="Y4539" s="126"/>
      <c r="Z4539" s="126"/>
      <c r="AA4539" s="126"/>
      <c r="AB4539" s="126"/>
      <c r="AC4539" s="126"/>
    </row>
    <row r="4540" spans="1:29" hidden="1" outlineLevel="1">
      <c r="F4540" s="45" t="str">
        <f>F4547</f>
        <v>PROD_DEMAND</v>
      </c>
      <c r="G4540" s="43" t="str">
        <f>$G$8</f>
        <v>PRODUCTION</v>
      </c>
      <c r="H4540" s="47">
        <f t="shared" ref="H4540:H4555" si="2200">SUBTOTAL(9,I4540:AC4540)</f>
        <v>9982039.0000000019</v>
      </c>
      <c r="I4540" s="116">
        <f>VLOOKUP(CONCATENATE($F4540," ",$G4540),AllocFactorMatrix,(I$4+1),FALSE)*$E4547</f>
        <v>4949180.4851065073</v>
      </c>
      <c r="J4540" s="116">
        <f>VLOOKUP(CONCATENATE($F4540," ",$G4540),AllocFactorMatrix,(J$4+1),FALSE)*$E4547</f>
        <v>1237631.028775807</v>
      </c>
      <c r="K4540" s="116">
        <f>VLOOKUP(CONCATENATE($F4540," ",$G4540),AllocFactorMatrix,(K$4+1),FALSE)*$E4547</f>
        <v>15685.534905858403</v>
      </c>
      <c r="L4540" s="116">
        <f>VLOOKUP(CONCATENATE($F4540," ",$G4540),AllocFactorMatrix,(L$4+1),FALSE)*$E4547</f>
        <v>785.04543046218964</v>
      </c>
      <c r="M4540" s="116">
        <f t="shared" ref="M4540:M4555" si="2201">SUBTOTAL(9,J4540:L4540)</f>
        <v>1254101.6091121275</v>
      </c>
      <c r="N4540" s="116">
        <f>VLOOKUP(CONCATENATE($F4540," ",$G4540),AllocFactorMatrix,(N$4+1),FALSE)*$E4547</f>
        <v>555260.35411779745</v>
      </c>
      <c r="O4540" s="116">
        <f>VLOOKUP(CONCATENATE($F4540," ",$G4540),AllocFactorMatrix,(O$4+1),FALSE)*$E4547</f>
        <v>152184.00384361669</v>
      </c>
      <c r="P4540" s="116">
        <f>VLOOKUP(CONCATENATE($F4540," ",$G4540),AllocFactorMatrix,(P$4+1),FALSE)*$E4547</f>
        <v>24217.163392370403</v>
      </c>
      <c r="Q4540" s="116">
        <f>VLOOKUP(CONCATENATE($F4540," ",$G4540),AllocFactorMatrix,(Q$4+1),FALSE)*$E4547</f>
        <v>0</v>
      </c>
      <c r="R4540" s="116">
        <f>SUBTOTAL(9,N4540:Q4540)</f>
        <v>731661.5213537846</v>
      </c>
      <c r="S4540" s="116">
        <f>VLOOKUP(CONCATENATE($F4540," ",$G4540),AllocFactorMatrix,(S$4+1),FALSE)*$E4547</f>
        <v>24002.484664235253</v>
      </c>
      <c r="T4540" s="116">
        <f>VLOOKUP(CONCATENATE($F4540," ",$G4540),AllocFactorMatrix,(T$4+1),FALSE)*$E4547</f>
        <v>436804.27730659896</v>
      </c>
      <c r="U4540" s="116">
        <f>VLOOKUP(CONCATENATE($F4540," ",$G4540),AllocFactorMatrix,(U$4+1),FALSE)*$E4547</f>
        <v>2128347.1331944908</v>
      </c>
      <c r="V4540" s="116">
        <f>VLOOKUP(CONCATENATE($F4540," ",$G4540),AllocFactorMatrix,(V$4+1),FALSE)*$E4547</f>
        <v>271194.93211120379</v>
      </c>
      <c r="W4540" s="116">
        <f>SUBTOTAL(9,S4540:V4540)</f>
        <v>2860348.8272765288</v>
      </c>
      <c r="X4540" s="116">
        <f>VLOOKUP(CONCATENATE($F4540," ",$G4540),AllocFactorMatrix,(X$4+1),FALSE)*$E4547</f>
        <v>155294.48345439931</v>
      </c>
      <c r="Y4540" s="116">
        <f>VLOOKUP(CONCATENATE($F4540," ",$G4540),AllocFactorMatrix,(Y$4+1),FALSE)*$E4547</f>
        <v>2919.162112422222</v>
      </c>
      <c r="Z4540" s="116">
        <f t="shared" ref="Z4540:Z4555" si="2202">SUBTOTAL(9,X4540:Y4540)</f>
        <v>158213.64556682153</v>
      </c>
      <c r="AA4540" s="116">
        <f>VLOOKUP(CONCATENATE($F4540," ",$G4540),AllocFactorMatrix,(AA$4+1),FALSE)*$E4547</f>
        <v>2258.3750544785194</v>
      </c>
      <c r="AB4540" s="116">
        <f>VLOOKUP(CONCATENATE($F4540," ",$G4540),AllocFactorMatrix,(AB$4+1),FALSE)*$E4547</f>
        <v>21222.63761410884</v>
      </c>
      <c r="AC4540" s="116">
        <f>VLOOKUP(CONCATENATE($F4540," ",$G4540),AllocFactorMatrix,(AC$4+1),FALSE)*$E4547</f>
        <v>5051.8989156444295</v>
      </c>
    </row>
    <row r="4541" spans="1:29" hidden="1" outlineLevel="1">
      <c r="F4541" s="45" t="str">
        <f>F4547</f>
        <v>PROD_DEMAND</v>
      </c>
      <c r="G4541" s="43" t="str">
        <f>$G$9</f>
        <v>BULKTRAN</v>
      </c>
      <c r="H4541" s="47">
        <f t="shared" si="2200"/>
        <v>0</v>
      </c>
      <c r="I4541" s="116">
        <f>VLOOKUP(CONCATENATE($F4541," ",$G4541),AllocFactorMatrix,(I$4+1),FALSE)*$E4547</f>
        <v>0</v>
      </c>
      <c r="J4541" s="116">
        <f>VLOOKUP(CONCATENATE($F4541," ",$G4541),AllocFactorMatrix,(J$4+1),FALSE)*$E4547</f>
        <v>0</v>
      </c>
      <c r="K4541" s="116">
        <f>VLOOKUP(CONCATENATE($F4541," ",$G4541),AllocFactorMatrix,(K$4+1),FALSE)*$E4547</f>
        <v>0</v>
      </c>
      <c r="L4541" s="116">
        <f>VLOOKUP(CONCATENATE($F4541," ",$G4541),AllocFactorMatrix,(L$4+1),FALSE)*$E4547</f>
        <v>0</v>
      </c>
      <c r="M4541" s="116">
        <f t="shared" si="2201"/>
        <v>0</v>
      </c>
      <c r="N4541" s="116">
        <f>VLOOKUP(CONCATENATE($F4541," ",$G4541),AllocFactorMatrix,(N$4+1),FALSE)*$E4547</f>
        <v>0</v>
      </c>
      <c r="O4541" s="116">
        <f>VLOOKUP(CONCATENATE($F4541," ",$G4541),AllocFactorMatrix,(O$4+1),FALSE)*$E4547</f>
        <v>0</v>
      </c>
      <c r="P4541" s="116">
        <f>VLOOKUP(CONCATENATE($F4541," ",$G4541),AllocFactorMatrix,(P$4+1),FALSE)*$E4547</f>
        <v>0</v>
      </c>
      <c r="Q4541" s="116">
        <f>VLOOKUP(CONCATENATE($F4541," ",$G4541),AllocFactorMatrix,(Q$4+1),FALSE)*$E4547</f>
        <v>0</v>
      </c>
      <c r="R4541" s="116">
        <f t="shared" ref="R4541:R4555" si="2203">SUBTOTAL(9,N4541:Q4541)</f>
        <v>0</v>
      </c>
      <c r="S4541" s="116">
        <f>VLOOKUP(CONCATENATE($F4541," ",$G4541),AllocFactorMatrix,(S$4+1),FALSE)*$E4547</f>
        <v>0</v>
      </c>
      <c r="T4541" s="116">
        <f>VLOOKUP(CONCATENATE($F4541," ",$G4541),AllocFactorMatrix,(T$4+1),FALSE)*$E4547</f>
        <v>0</v>
      </c>
      <c r="U4541" s="116">
        <f>VLOOKUP(CONCATENATE($F4541," ",$G4541),AllocFactorMatrix,(U$4+1),FALSE)*$E4547</f>
        <v>0</v>
      </c>
      <c r="V4541" s="116">
        <f>VLOOKUP(CONCATENATE($F4541," ",$G4541),AllocFactorMatrix,(V$4+1),FALSE)*$E4547</f>
        <v>0</v>
      </c>
      <c r="W4541" s="116">
        <f t="shared" ref="W4541:W4547" si="2204">SUBTOTAL(9,S4541:V4541)</f>
        <v>0</v>
      </c>
      <c r="X4541" s="116">
        <f>VLOOKUP(CONCATENATE($F4541," ",$G4541),AllocFactorMatrix,(X$4+1),FALSE)*$E4547</f>
        <v>0</v>
      </c>
      <c r="Y4541" s="116">
        <f>VLOOKUP(CONCATENATE($F4541," ",$G4541),AllocFactorMatrix,(Y$4+1),FALSE)*$E4547</f>
        <v>0</v>
      </c>
      <c r="Z4541" s="116">
        <f t="shared" si="2202"/>
        <v>0</v>
      </c>
      <c r="AA4541" s="116">
        <f>VLOOKUP(CONCATENATE($F4541," ",$G4541),AllocFactorMatrix,(AA$4+1),FALSE)*$E4547</f>
        <v>0</v>
      </c>
      <c r="AB4541" s="116">
        <f>VLOOKUP(CONCATENATE($F4541," ",$G4541),AllocFactorMatrix,(AB$4+1),FALSE)*$E4547</f>
        <v>0</v>
      </c>
      <c r="AC4541" s="116">
        <f>VLOOKUP(CONCATENATE($F4541," ",$G4541),AllocFactorMatrix,(AC$4+1),FALSE)*$E4547</f>
        <v>0</v>
      </c>
    </row>
    <row r="4542" spans="1:29" hidden="1" outlineLevel="1">
      <c r="F4542" s="45" t="str">
        <f>F4547</f>
        <v>PROD_DEMAND</v>
      </c>
      <c r="G4542" s="43" t="str">
        <f>$G$10</f>
        <v>SUBTRAN</v>
      </c>
      <c r="H4542" s="47">
        <f t="shared" si="2200"/>
        <v>0</v>
      </c>
      <c r="I4542" s="116">
        <f>VLOOKUP(CONCATENATE($F4542," ",$G4542),AllocFactorMatrix,(I$4+1),FALSE)*$E4547</f>
        <v>0</v>
      </c>
      <c r="J4542" s="116">
        <f>VLOOKUP(CONCATENATE($F4542," ",$G4542),AllocFactorMatrix,(J$4+1),FALSE)*$E4547</f>
        <v>0</v>
      </c>
      <c r="K4542" s="116">
        <f>VLOOKUP(CONCATENATE($F4542," ",$G4542),AllocFactorMatrix,(K$4+1),FALSE)*$E4547</f>
        <v>0</v>
      </c>
      <c r="L4542" s="116">
        <f>VLOOKUP(CONCATENATE($F4542," ",$G4542),AllocFactorMatrix,(L$4+1),FALSE)*$E4547</f>
        <v>0</v>
      </c>
      <c r="M4542" s="116">
        <f t="shared" si="2201"/>
        <v>0</v>
      </c>
      <c r="N4542" s="116">
        <f>VLOOKUP(CONCATENATE($F4542," ",$G4542),AllocFactorMatrix,(N$4+1),FALSE)*$E4547</f>
        <v>0</v>
      </c>
      <c r="O4542" s="116">
        <f>VLOOKUP(CONCATENATE($F4542," ",$G4542),AllocFactorMatrix,(O$4+1),FALSE)*$E4547</f>
        <v>0</v>
      </c>
      <c r="P4542" s="116">
        <f>VLOOKUP(CONCATENATE($F4542," ",$G4542),AllocFactorMatrix,(P$4+1),FALSE)*$E4547</f>
        <v>0</v>
      </c>
      <c r="Q4542" s="116">
        <f>VLOOKUP(CONCATENATE($F4542," ",$G4542),AllocFactorMatrix,(Q$4+1),FALSE)*$E4547</f>
        <v>0</v>
      </c>
      <c r="R4542" s="116">
        <f t="shared" si="2203"/>
        <v>0</v>
      </c>
      <c r="S4542" s="116">
        <f>VLOOKUP(CONCATENATE($F4542," ",$G4542),AllocFactorMatrix,(S$4+1),FALSE)*$E4547</f>
        <v>0</v>
      </c>
      <c r="T4542" s="116">
        <f>VLOOKUP(CONCATENATE($F4542," ",$G4542),AllocFactorMatrix,(T$4+1),FALSE)*$E4547</f>
        <v>0</v>
      </c>
      <c r="U4542" s="116">
        <f>VLOOKUP(CONCATENATE($F4542," ",$G4542),AllocFactorMatrix,(U$4+1),FALSE)*$E4547</f>
        <v>0</v>
      </c>
      <c r="V4542" s="116">
        <f>VLOOKUP(CONCATENATE($F4542," ",$G4542),AllocFactorMatrix,(V$4+1),FALSE)*$E4547</f>
        <v>0</v>
      </c>
      <c r="W4542" s="116">
        <f t="shared" si="2204"/>
        <v>0</v>
      </c>
      <c r="X4542" s="116">
        <f>VLOOKUP(CONCATENATE($F4542," ",$G4542),AllocFactorMatrix,(X$4+1),FALSE)*$E4547</f>
        <v>0</v>
      </c>
      <c r="Y4542" s="116">
        <f>VLOOKUP(CONCATENATE($F4542," ",$G4542),AllocFactorMatrix,(Y$4+1),FALSE)*$E4547</f>
        <v>0</v>
      </c>
      <c r="Z4542" s="116">
        <f t="shared" si="2202"/>
        <v>0</v>
      </c>
      <c r="AA4542" s="116">
        <f>VLOOKUP(CONCATENATE($F4542," ",$G4542),AllocFactorMatrix,(AA$4+1),FALSE)*$E4547</f>
        <v>0</v>
      </c>
      <c r="AB4542" s="116">
        <f>VLOOKUP(CONCATENATE($F4542," ",$G4542),AllocFactorMatrix,(AB$4+1),FALSE)*$E4547</f>
        <v>0</v>
      </c>
      <c r="AC4542" s="116">
        <f>VLOOKUP(CONCATENATE($F4542," ",$G4542),AllocFactorMatrix,(AC$4+1),FALSE)*$E4547</f>
        <v>0</v>
      </c>
    </row>
    <row r="4543" spans="1:29" hidden="1" outlineLevel="1">
      <c r="F4543" s="45" t="str">
        <f>F4547</f>
        <v>PROD_DEMAND</v>
      </c>
      <c r="G4543" s="43" t="str">
        <f>$G$11</f>
        <v>DISTPRI</v>
      </c>
      <c r="H4543" s="47">
        <f t="shared" si="2200"/>
        <v>0</v>
      </c>
      <c r="I4543" s="116">
        <f>VLOOKUP(CONCATENATE($F4543," ",$G4543),AllocFactorMatrix,(I$4+1),FALSE)*$E4547</f>
        <v>0</v>
      </c>
      <c r="J4543" s="116">
        <f>VLOOKUP(CONCATENATE($F4543," ",$G4543),AllocFactorMatrix,(J$4+1),FALSE)*$E4547</f>
        <v>0</v>
      </c>
      <c r="K4543" s="116">
        <f>VLOOKUP(CONCATENATE($F4543," ",$G4543),AllocFactorMatrix,(K$4+1),FALSE)*$E4547</f>
        <v>0</v>
      </c>
      <c r="L4543" s="116">
        <f>VLOOKUP(CONCATENATE($F4543," ",$G4543),AllocFactorMatrix,(L$4+1),FALSE)*$E4547</f>
        <v>0</v>
      </c>
      <c r="M4543" s="116">
        <f t="shared" si="2201"/>
        <v>0</v>
      </c>
      <c r="N4543" s="116">
        <f>VLOOKUP(CONCATENATE($F4543," ",$G4543),AllocFactorMatrix,(N$4+1),FALSE)*$E4547</f>
        <v>0</v>
      </c>
      <c r="O4543" s="116">
        <f>VLOOKUP(CONCATENATE($F4543," ",$G4543),AllocFactorMatrix,(O$4+1),FALSE)*$E4547</f>
        <v>0</v>
      </c>
      <c r="P4543" s="116">
        <f>VLOOKUP(CONCATENATE($F4543," ",$G4543),AllocFactorMatrix,(P$4+1),FALSE)*$E4547</f>
        <v>0</v>
      </c>
      <c r="Q4543" s="116">
        <f>VLOOKUP(CONCATENATE($F4543," ",$G4543),AllocFactorMatrix,(Q$4+1),FALSE)*$E4547</f>
        <v>0</v>
      </c>
      <c r="R4543" s="116">
        <f t="shared" si="2203"/>
        <v>0</v>
      </c>
      <c r="S4543" s="116">
        <f>VLOOKUP(CONCATENATE($F4543," ",$G4543),AllocFactorMatrix,(S$4+1),FALSE)*$E4547</f>
        <v>0</v>
      </c>
      <c r="T4543" s="116">
        <f>VLOOKUP(CONCATENATE($F4543," ",$G4543),AllocFactorMatrix,(T$4+1),FALSE)*$E4547</f>
        <v>0</v>
      </c>
      <c r="U4543" s="116">
        <f>VLOOKUP(CONCATENATE($F4543," ",$G4543),AllocFactorMatrix,(U$4+1),FALSE)*$E4547</f>
        <v>0</v>
      </c>
      <c r="V4543" s="116">
        <f>VLOOKUP(CONCATENATE($F4543," ",$G4543),AllocFactorMatrix,(V$4+1),FALSE)*$E4547</f>
        <v>0</v>
      </c>
      <c r="W4543" s="116">
        <f t="shared" si="2204"/>
        <v>0</v>
      </c>
      <c r="X4543" s="116">
        <f>VLOOKUP(CONCATENATE($F4543," ",$G4543),AllocFactorMatrix,(X$4+1),FALSE)*$E4547</f>
        <v>0</v>
      </c>
      <c r="Y4543" s="116">
        <f>VLOOKUP(CONCATENATE($F4543," ",$G4543),AllocFactorMatrix,(Y$4+1),FALSE)*$E4547</f>
        <v>0</v>
      </c>
      <c r="Z4543" s="116">
        <f t="shared" si="2202"/>
        <v>0</v>
      </c>
      <c r="AA4543" s="116">
        <f>VLOOKUP(CONCATENATE($F4543," ",$G4543),AllocFactorMatrix,(AA$4+1),FALSE)*$E4547</f>
        <v>0</v>
      </c>
      <c r="AB4543" s="116">
        <f>VLOOKUP(CONCATENATE($F4543," ",$G4543),AllocFactorMatrix,(AB$4+1),FALSE)*$E4547</f>
        <v>0</v>
      </c>
      <c r="AC4543" s="116">
        <f>VLOOKUP(CONCATENATE($F4543," ",$G4543),AllocFactorMatrix,(AC$4+1),FALSE)*$E4547</f>
        <v>0</v>
      </c>
    </row>
    <row r="4544" spans="1:29" hidden="1" outlineLevel="1">
      <c r="F4544" s="45" t="str">
        <f>F4547</f>
        <v>PROD_DEMAND</v>
      </c>
      <c r="G4544" s="43" t="str">
        <f>$G$12</f>
        <v>DISTSEC</v>
      </c>
      <c r="H4544" s="47">
        <f t="shared" si="2200"/>
        <v>0</v>
      </c>
      <c r="I4544" s="116">
        <f>VLOOKUP(CONCATENATE($F4544," ",$G4544),AllocFactorMatrix,(I$4+1),FALSE)*$E4547</f>
        <v>0</v>
      </c>
      <c r="J4544" s="116">
        <f>VLOOKUP(CONCATENATE($F4544," ",$G4544),AllocFactorMatrix,(J$4+1),FALSE)*$E4547</f>
        <v>0</v>
      </c>
      <c r="K4544" s="116">
        <f>VLOOKUP(CONCATENATE($F4544," ",$G4544),AllocFactorMatrix,(K$4+1),FALSE)*$E4547</f>
        <v>0</v>
      </c>
      <c r="L4544" s="116">
        <f>VLOOKUP(CONCATENATE($F4544," ",$G4544),AllocFactorMatrix,(L$4+1),FALSE)*$E4547</f>
        <v>0</v>
      </c>
      <c r="M4544" s="116">
        <f t="shared" si="2201"/>
        <v>0</v>
      </c>
      <c r="N4544" s="116">
        <f>VLOOKUP(CONCATENATE($F4544," ",$G4544),AllocFactorMatrix,(N$4+1),FALSE)*$E4547</f>
        <v>0</v>
      </c>
      <c r="O4544" s="116">
        <f>VLOOKUP(CONCATENATE($F4544," ",$G4544),AllocFactorMatrix,(O$4+1),FALSE)*$E4547</f>
        <v>0</v>
      </c>
      <c r="P4544" s="116">
        <f>VLOOKUP(CONCATENATE($F4544," ",$G4544),AllocFactorMatrix,(P$4+1),FALSE)*$E4547</f>
        <v>0</v>
      </c>
      <c r="Q4544" s="116">
        <f>VLOOKUP(CONCATENATE($F4544," ",$G4544),AllocFactorMatrix,(Q$4+1),FALSE)*$E4547</f>
        <v>0</v>
      </c>
      <c r="R4544" s="116">
        <f t="shared" si="2203"/>
        <v>0</v>
      </c>
      <c r="S4544" s="116">
        <f>VLOOKUP(CONCATENATE($F4544," ",$G4544),AllocFactorMatrix,(S$4+1),FALSE)*$E4547</f>
        <v>0</v>
      </c>
      <c r="T4544" s="116">
        <f>VLOOKUP(CONCATENATE($F4544," ",$G4544),AllocFactorMatrix,(T$4+1),FALSE)*$E4547</f>
        <v>0</v>
      </c>
      <c r="U4544" s="116">
        <f>VLOOKUP(CONCATENATE($F4544," ",$G4544),AllocFactorMatrix,(U$4+1),FALSE)*$E4547</f>
        <v>0</v>
      </c>
      <c r="V4544" s="116">
        <f>VLOOKUP(CONCATENATE($F4544," ",$G4544),AllocFactorMatrix,(V$4+1),FALSE)*$E4547</f>
        <v>0</v>
      </c>
      <c r="W4544" s="116">
        <f t="shared" si="2204"/>
        <v>0</v>
      </c>
      <c r="X4544" s="116">
        <f>VLOOKUP(CONCATENATE($F4544," ",$G4544),AllocFactorMatrix,(X$4+1),FALSE)*$E4547</f>
        <v>0</v>
      </c>
      <c r="Y4544" s="116">
        <f>VLOOKUP(CONCATENATE($F4544," ",$G4544),AllocFactorMatrix,(Y$4+1),FALSE)*$E4547</f>
        <v>0</v>
      </c>
      <c r="Z4544" s="116">
        <f t="shared" si="2202"/>
        <v>0</v>
      </c>
      <c r="AA4544" s="116">
        <f>VLOOKUP(CONCATENATE($F4544," ",$G4544),AllocFactorMatrix,(AA$4+1),FALSE)*$E4547</f>
        <v>0</v>
      </c>
      <c r="AB4544" s="116">
        <f>VLOOKUP(CONCATENATE($F4544," ",$G4544),AllocFactorMatrix,(AB$4+1),FALSE)*$E4547</f>
        <v>0</v>
      </c>
      <c r="AC4544" s="116">
        <f>VLOOKUP(CONCATENATE($F4544," ",$G4544),AllocFactorMatrix,(AC$4+1),FALSE)*$E4547</f>
        <v>0</v>
      </c>
    </row>
    <row r="4545" spans="1:29" hidden="1" outlineLevel="1">
      <c r="F4545" s="45" t="str">
        <f>F4547</f>
        <v>PROD_DEMAND</v>
      </c>
      <c r="G4545" s="43" t="str">
        <f>$G$13</f>
        <v>ENERGY</v>
      </c>
      <c r="H4545" s="47">
        <f t="shared" si="2200"/>
        <v>0</v>
      </c>
      <c r="I4545" s="116">
        <f>VLOOKUP(CONCATENATE($F4545," ",$G4545),AllocFactorMatrix,(I$4+1),FALSE)*$E4547</f>
        <v>0</v>
      </c>
      <c r="J4545" s="116">
        <f>VLOOKUP(CONCATENATE($F4545," ",$G4545),AllocFactorMatrix,(J$4+1),FALSE)*$E4547</f>
        <v>0</v>
      </c>
      <c r="K4545" s="116">
        <f>VLOOKUP(CONCATENATE($F4545," ",$G4545),AllocFactorMatrix,(K$4+1),FALSE)*$E4547</f>
        <v>0</v>
      </c>
      <c r="L4545" s="116">
        <f>VLOOKUP(CONCATENATE($F4545," ",$G4545),AllocFactorMatrix,(L$4+1),FALSE)*$E4547</f>
        <v>0</v>
      </c>
      <c r="M4545" s="116">
        <f t="shared" si="2201"/>
        <v>0</v>
      </c>
      <c r="N4545" s="116">
        <f>VLOOKUP(CONCATENATE($F4545," ",$G4545),AllocFactorMatrix,(N$4+1),FALSE)*$E4547</f>
        <v>0</v>
      </c>
      <c r="O4545" s="116">
        <f>VLOOKUP(CONCATENATE($F4545," ",$G4545),AllocFactorMatrix,(O$4+1),FALSE)*$E4547</f>
        <v>0</v>
      </c>
      <c r="P4545" s="116">
        <f>VLOOKUP(CONCATENATE($F4545," ",$G4545),AllocFactorMatrix,(P$4+1),FALSE)*$E4547</f>
        <v>0</v>
      </c>
      <c r="Q4545" s="116">
        <f>VLOOKUP(CONCATENATE($F4545," ",$G4545),AllocFactorMatrix,(Q$4+1),FALSE)*$E4547</f>
        <v>0</v>
      </c>
      <c r="R4545" s="116">
        <f t="shared" si="2203"/>
        <v>0</v>
      </c>
      <c r="S4545" s="116">
        <f>VLOOKUP(CONCATENATE($F4545," ",$G4545),AllocFactorMatrix,(S$4+1),FALSE)*$E4547</f>
        <v>0</v>
      </c>
      <c r="T4545" s="116">
        <f>VLOOKUP(CONCATENATE($F4545," ",$G4545),AllocFactorMatrix,(T$4+1),FALSE)*$E4547</f>
        <v>0</v>
      </c>
      <c r="U4545" s="116">
        <f>VLOOKUP(CONCATENATE($F4545," ",$G4545),AllocFactorMatrix,(U$4+1),FALSE)*$E4547</f>
        <v>0</v>
      </c>
      <c r="V4545" s="116">
        <f>VLOOKUP(CONCATENATE($F4545," ",$G4545),AllocFactorMatrix,(V$4+1),FALSE)*$E4547</f>
        <v>0</v>
      </c>
      <c r="W4545" s="116">
        <f t="shared" si="2204"/>
        <v>0</v>
      </c>
      <c r="X4545" s="116">
        <f>VLOOKUP(CONCATENATE($F4545," ",$G4545),AllocFactorMatrix,(X$4+1),FALSE)*$E4547</f>
        <v>0</v>
      </c>
      <c r="Y4545" s="116">
        <f>VLOOKUP(CONCATENATE($F4545," ",$G4545),AllocFactorMatrix,(Y$4+1),FALSE)*$E4547</f>
        <v>0</v>
      </c>
      <c r="Z4545" s="116">
        <f t="shared" si="2202"/>
        <v>0</v>
      </c>
      <c r="AA4545" s="116">
        <f>VLOOKUP(CONCATENATE($F4545," ",$G4545),AllocFactorMatrix,(AA$4+1),FALSE)*$E4547</f>
        <v>0</v>
      </c>
      <c r="AB4545" s="116">
        <f>VLOOKUP(CONCATENATE($F4545," ",$G4545),AllocFactorMatrix,(AB$4+1),FALSE)*$E4547</f>
        <v>0</v>
      </c>
      <c r="AC4545" s="116">
        <f>VLOOKUP(CONCATENATE($F4545," ",$G4545),AllocFactorMatrix,(AC$4+1),FALSE)*$E4547</f>
        <v>0</v>
      </c>
    </row>
    <row r="4546" spans="1:29" hidden="1" outlineLevel="1">
      <c r="F4546" s="45" t="str">
        <f>F4547</f>
        <v>PROD_DEMAND</v>
      </c>
      <c r="G4546" s="43" t="str">
        <f>$G$14</f>
        <v>CUSTOMER</v>
      </c>
      <c r="H4546" s="47">
        <f t="shared" si="2200"/>
        <v>0</v>
      </c>
      <c r="I4546" s="116">
        <f>VLOOKUP(CONCATENATE($F4546," ",$G4546),AllocFactorMatrix,(I$4+1),FALSE)*$E4547</f>
        <v>0</v>
      </c>
      <c r="J4546" s="116">
        <f>VLOOKUP(CONCATENATE($F4546," ",$G4546),AllocFactorMatrix,(J$4+1),FALSE)*$E4547</f>
        <v>0</v>
      </c>
      <c r="K4546" s="116">
        <f>VLOOKUP(CONCATENATE($F4546," ",$G4546),AllocFactorMatrix,(K$4+1),FALSE)*$E4547</f>
        <v>0</v>
      </c>
      <c r="L4546" s="116">
        <f>VLOOKUP(CONCATENATE($F4546," ",$G4546),AllocFactorMatrix,(L$4+1),FALSE)*$E4547</f>
        <v>0</v>
      </c>
      <c r="M4546" s="116">
        <f t="shared" si="2201"/>
        <v>0</v>
      </c>
      <c r="N4546" s="116">
        <f>VLOOKUP(CONCATENATE($F4546," ",$G4546),AllocFactorMatrix,(N$4+1),FALSE)*$E4547</f>
        <v>0</v>
      </c>
      <c r="O4546" s="116">
        <f>VLOOKUP(CONCATENATE($F4546," ",$G4546),AllocFactorMatrix,(O$4+1),FALSE)*$E4547</f>
        <v>0</v>
      </c>
      <c r="P4546" s="116">
        <f>VLOOKUP(CONCATENATE($F4546," ",$G4546),AllocFactorMatrix,(P$4+1),FALSE)*$E4547</f>
        <v>0</v>
      </c>
      <c r="Q4546" s="116">
        <f>VLOOKUP(CONCATENATE($F4546," ",$G4546),AllocFactorMatrix,(Q$4+1),FALSE)*$E4547</f>
        <v>0</v>
      </c>
      <c r="R4546" s="116">
        <f t="shared" si="2203"/>
        <v>0</v>
      </c>
      <c r="S4546" s="116">
        <f>VLOOKUP(CONCATENATE($F4546," ",$G4546),AllocFactorMatrix,(S$4+1),FALSE)*$E4547</f>
        <v>0</v>
      </c>
      <c r="T4546" s="116">
        <f>VLOOKUP(CONCATENATE($F4546," ",$G4546),AllocFactorMatrix,(T$4+1),FALSE)*$E4547</f>
        <v>0</v>
      </c>
      <c r="U4546" s="116">
        <f>VLOOKUP(CONCATENATE($F4546," ",$G4546),AllocFactorMatrix,(U$4+1),FALSE)*$E4547</f>
        <v>0</v>
      </c>
      <c r="V4546" s="116">
        <f>VLOOKUP(CONCATENATE($F4546," ",$G4546),AllocFactorMatrix,(V$4+1),FALSE)*$E4547</f>
        <v>0</v>
      </c>
      <c r="W4546" s="116">
        <f t="shared" si="2204"/>
        <v>0</v>
      </c>
      <c r="X4546" s="116">
        <f>VLOOKUP(CONCATENATE($F4546," ",$G4546),AllocFactorMatrix,(X$4+1),FALSE)*$E4547</f>
        <v>0</v>
      </c>
      <c r="Y4546" s="116">
        <f>VLOOKUP(CONCATENATE($F4546," ",$G4546),AllocFactorMatrix,(Y$4+1),FALSE)*$E4547</f>
        <v>0</v>
      </c>
      <c r="Z4546" s="116">
        <f t="shared" si="2202"/>
        <v>0</v>
      </c>
      <c r="AA4546" s="116">
        <f>VLOOKUP(CONCATENATE($F4546," ",$G4546),AllocFactorMatrix,(AA$4+1),FALSE)*$E4547</f>
        <v>0</v>
      </c>
      <c r="AB4546" s="116">
        <f>VLOOKUP(CONCATENATE($F4546," ",$G4546),AllocFactorMatrix,(AB$4+1),FALSE)*$E4547</f>
        <v>0</v>
      </c>
      <c r="AC4546" s="116">
        <f>VLOOKUP(CONCATENATE($F4546," ",$G4546),AllocFactorMatrix,(AC$4+1),FALSE)*$E4547</f>
        <v>0</v>
      </c>
    </row>
    <row r="4547" spans="1:29" collapsed="1">
      <c r="D4547" s="43" t="s">
        <v>733</v>
      </c>
      <c r="E4547" s="45">
        <v>9982039</v>
      </c>
      <c r="F4547" s="45" t="s">
        <v>29</v>
      </c>
      <c r="G4547" s="43" t="str">
        <f>$G$15</f>
        <v>TOTAL</v>
      </c>
      <c r="H4547" s="47">
        <f t="shared" si="2200"/>
        <v>9982039.0000000019</v>
      </c>
      <c r="I4547" s="116">
        <f>VLOOKUP(CONCATENATE($F4547," ",$G4547),AllocFactorMatrix,(I$4+1),FALSE)*$E4547</f>
        <v>4949180.4851065073</v>
      </c>
      <c r="J4547" s="116">
        <f>VLOOKUP(CONCATENATE($F4547," ",$G4547),AllocFactorMatrix,(J$4+1),FALSE)*$E4547</f>
        <v>1237631.028775807</v>
      </c>
      <c r="K4547" s="116">
        <f>VLOOKUP(CONCATENATE($F4547," ",$G4547),AllocFactorMatrix,(K$4+1),FALSE)*$E4547</f>
        <v>15685.534905858403</v>
      </c>
      <c r="L4547" s="116">
        <f>VLOOKUP(CONCATENATE($F4547," ",$G4547),AllocFactorMatrix,(L$4+1),FALSE)*$E4547</f>
        <v>785.04543046218964</v>
      </c>
      <c r="M4547" s="116">
        <f t="shared" si="2201"/>
        <v>1254101.6091121275</v>
      </c>
      <c r="N4547" s="116">
        <f>VLOOKUP(CONCATENATE($F4547," ",$G4547),AllocFactorMatrix,(N$4+1),FALSE)*$E4547</f>
        <v>555260.35411779745</v>
      </c>
      <c r="O4547" s="116">
        <f>VLOOKUP(CONCATENATE($F4547," ",$G4547),AllocFactorMatrix,(O$4+1),FALSE)*$E4547</f>
        <v>152184.00384361669</v>
      </c>
      <c r="P4547" s="116">
        <f>VLOOKUP(CONCATENATE($F4547," ",$G4547),AllocFactorMatrix,(P$4+1),FALSE)*$E4547</f>
        <v>24217.163392370403</v>
      </c>
      <c r="Q4547" s="116">
        <f>VLOOKUP(CONCATENATE($F4547," ",$G4547),AllocFactorMatrix,(Q$4+1),FALSE)*$E4547</f>
        <v>0</v>
      </c>
      <c r="R4547" s="116">
        <f t="shared" si="2203"/>
        <v>731661.5213537846</v>
      </c>
      <c r="S4547" s="116">
        <f>VLOOKUP(CONCATENATE($F4547," ",$G4547),AllocFactorMatrix,(S$4+1),FALSE)*$E4547</f>
        <v>24002.484664235253</v>
      </c>
      <c r="T4547" s="116">
        <f>VLOOKUP(CONCATENATE($F4547," ",$G4547),AllocFactorMatrix,(T$4+1),FALSE)*$E4547</f>
        <v>436804.27730659896</v>
      </c>
      <c r="U4547" s="116">
        <f>VLOOKUP(CONCATENATE($F4547," ",$G4547),AllocFactorMatrix,(U$4+1),FALSE)*$E4547</f>
        <v>2128347.1331944908</v>
      </c>
      <c r="V4547" s="116">
        <f>VLOOKUP(CONCATENATE($F4547," ",$G4547),AllocFactorMatrix,(V$4+1),FALSE)*$E4547</f>
        <v>271194.93211120379</v>
      </c>
      <c r="W4547" s="116">
        <f t="shared" si="2204"/>
        <v>2860348.8272765288</v>
      </c>
      <c r="X4547" s="116">
        <f>VLOOKUP(CONCATENATE($F4547," ",$G4547),AllocFactorMatrix,(X$4+1),FALSE)*$E4547</f>
        <v>155294.48345439931</v>
      </c>
      <c r="Y4547" s="116">
        <f>VLOOKUP(CONCATENATE($F4547," ",$G4547),AllocFactorMatrix,(Y$4+1),FALSE)*$E4547</f>
        <v>2919.162112422222</v>
      </c>
      <c r="Z4547" s="116">
        <f t="shared" si="2202"/>
        <v>158213.64556682153</v>
      </c>
      <c r="AA4547" s="116">
        <f>VLOOKUP(CONCATENATE($F4547," ",$G4547),AllocFactorMatrix,(AA$4+1),FALSE)*$E4547</f>
        <v>2258.3750544785194</v>
      </c>
      <c r="AB4547" s="116">
        <f>VLOOKUP(CONCATENATE($F4547," ",$G4547),AllocFactorMatrix,(AB$4+1),FALSE)*$E4547</f>
        <v>21222.63761410884</v>
      </c>
      <c r="AC4547" s="116">
        <f>VLOOKUP(CONCATENATE($F4547," ",$G4547),AllocFactorMatrix,(AC$4+1),FALSE)*$E4547</f>
        <v>5051.8989156444295</v>
      </c>
    </row>
    <row r="4548" spans="1:29" hidden="1" outlineLevel="1">
      <c r="F4548" s="45" t="str">
        <f>F4555</f>
        <v>PROD_ENERGY</v>
      </c>
      <c r="G4548" s="43" t="str">
        <f>$G$8</f>
        <v>PRODUCTION</v>
      </c>
      <c r="H4548" s="47">
        <f t="shared" si="2200"/>
        <v>0</v>
      </c>
      <c r="I4548" s="116">
        <f>VLOOKUP(CONCATENATE($F4548," ",$G4548),AllocFactorMatrix,(I$4+1),FALSE)*$E4555</f>
        <v>0</v>
      </c>
      <c r="J4548" s="116">
        <f>VLOOKUP(CONCATENATE($F4548," ",$G4548),AllocFactorMatrix,(J$4+1),FALSE)*$E4555</f>
        <v>0</v>
      </c>
      <c r="K4548" s="116">
        <f>VLOOKUP(CONCATENATE($F4548," ",$G4548),AllocFactorMatrix,(K$4+1),FALSE)*$E4555</f>
        <v>0</v>
      </c>
      <c r="L4548" s="116">
        <f>VLOOKUP(CONCATENATE($F4548," ",$G4548),AllocFactorMatrix,(L$4+1),FALSE)*$E4555</f>
        <v>0</v>
      </c>
      <c r="M4548" s="116">
        <f t="shared" si="2201"/>
        <v>0</v>
      </c>
      <c r="N4548" s="116">
        <f>VLOOKUP(CONCATENATE($F4548," ",$G4548),AllocFactorMatrix,(N$4+1),FALSE)*$E4555</f>
        <v>0</v>
      </c>
      <c r="O4548" s="116">
        <f>VLOOKUP(CONCATENATE($F4548," ",$G4548),AllocFactorMatrix,(O$4+1),FALSE)*$E4555</f>
        <v>0</v>
      </c>
      <c r="P4548" s="116">
        <f>VLOOKUP(CONCATENATE($F4548," ",$G4548),AllocFactorMatrix,(P$4+1),FALSE)*$E4555</f>
        <v>0</v>
      </c>
      <c r="Q4548" s="116">
        <f>VLOOKUP(CONCATENATE($F4548," ",$G4548),AllocFactorMatrix,(Q$4+1),FALSE)*$E4555</f>
        <v>0</v>
      </c>
      <c r="R4548" s="116">
        <f t="shared" si="2203"/>
        <v>0</v>
      </c>
      <c r="S4548" s="116">
        <f>VLOOKUP(CONCATENATE($F4548," ",$G4548),AllocFactorMatrix,(S$4+1),FALSE)*$E4555</f>
        <v>0</v>
      </c>
      <c r="T4548" s="116">
        <f>VLOOKUP(CONCATENATE($F4548," ",$G4548),AllocFactorMatrix,(T$4+1),FALSE)*$E4555</f>
        <v>0</v>
      </c>
      <c r="U4548" s="116">
        <f>VLOOKUP(CONCATENATE($F4548," ",$G4548),AllocFactorMatrix,(U$4+1),FALSE)*$E4555</f>
        <v>0</v>
      </c>
      <c r="V4548" s="116">
        <f>VLOOKUP(CONCATENATE($F4548," ",$G4548),AllocFactorMatrix,(V$4+1),FALSE)*$E4555</f>
        <v>0</v>
      </c>
      <c r="W4548" s="116">
        <f>SUBTOTAL(9,S4548:V4548)</f>
        <v>0</v>
      </c>
      <c r="X4548" s="116">
        <f>VLOOKUP(CONCATENATE($F4548," ",$G4548),AllocFactorMatrix,(X$4+1),FALSE)*$E4555</f>
        <v>0</v>
      </c>
      <c r="Y4548" s="116">
        <f>VLOOKUP(CONCATENATE($F4548," ",$G4548),AllocFactorMatrix,(Y$4+1),FALSE)*$E4555</f>
        <v>0</v>
      </c>
      <c r="Z4548" s="116">
        <f t="shared" si="2202"/>
        <v>0</v>
      </c>
      <c r="AA4548" s="116">
        <f>VLOOKUP(CONCATENATE($F4548," ",$G4548),AllocFactorMatrix,(AA$4+1),FALSE)*$E4555</f>
        <v>0</v>
      </c>
      <c r="AB4548" s="116">
        <f>VLOOKUP(CONCATENATE($F4548," ",$G4548),AllocFactorMatrix,(AB$4+1),FALSE)*$E4555</f>
        <v>0</v>
      </c>
      <c r="AC4548" s="116">
        <f>VLOOKUP(CONCATENATE($F4548," ",$G4548),AllocFactorMatrix,(AC$4+1),FALSE)*$E4555</f>
        <v>0</v>
      </c>
    </row>
    <row r="4549" spans="1:29" hidden="1" outlineLevel="1">
      <c r="F4549" s="45" t="str">
        <f>F4555</f>
        <v>PROD_ENERGY</v>
      </c>
      <c r="G4549" s="43" t="str">
        <f>$G$9</f>
        <v>BULKTRAN</v>
      </c>
      <c r="H4549" s="47">
        <f t="shared" si="2200"/>
        <v>0</v>
      </c>
      <c r="I4549" s="116">
        <f>VLOOKUP(CONCATENATE($F4549," ",$G4549),AllocFactorMatrix,(I$4+1),FALSE)*$E4555</f>
        <v>0</v>
      </c>
      <c r="J4549" s="116">
        <f>VLOOKUP(CONCATENATE($F4549," ",$G4549),AllocFactorMatrix,(J$4+1),FALSE)*$E4555</f>
        <v>0</v>
      </c>
      <c r="K4549" s="116">
        <f>VLOOKUP(CONCATENATE($F4549," ",$G4549),AllocFactorMatrix,(K$4+1),FALSE)*$E4555</f>
        <v>0</v>
      </c>
      <c r="L4549" s="116">
        <f>VLOOKUP(CONCATENATE($F4549," ",$G4549),AllocFactorMatrix,(L$4+1),FALSE)*$E4555</f>
        <v>0</v>
      </c>
      <c r="M4549" s="116">
        <f t="shared" si="2201"/>
        <v>0</v>
      </c>
      <c r="N4549" s="116">
        <f>VLOOKUP(CONCATENATE($F4549," ",$G4549),AllocFactorMatrix,(N$4+1),FALSE)*$E4555</f>
        <v>0</v>
      </c>
      <c r="O4549" s="116">
        <f>VLOOKUP(CONCATENATE($F4549," ",$G4549),AllocFactorMatrix,(O$4+1),FALSE)*$E4555</f>
        <v>0</v>
      </c>
      <c r="P4549" s="116">
        <f>VLOOKUP(CONCATENATE($F4549," ",$G4549),AllocFactorMatrix,(P$4+1),FALSE)*$E4555</f>
        <v>0</v>
      </c>
      <c r="Q4549" s="116">
        <f>VLOOKUP(CONCATENATE($F4549," ",$G4549),AllocFactorMatrix,(Q$4+1),FALSE)*$E4555</f>
        <v>0</v>
      </c>
      <c r="R4549" s="116">
        <f t="shared" si="2203"/>
        <v>0</v>
      </c>
      <c r="S4549" s="116">
        <f>VLOOKUP(CONCATENATE($F4549," ",$G4549),AllocFactorMatrix,(S$4+1),FALSE)*$E4555</f>
        <v>0</v>
      </c>
      <c r="T4549" s="116">
        <f>VLOOKUP(CONCATENATE($F4549," ",$G4549),AllocFactorMatrix,(T$4+1),FALSE)*$E4555</f>
        <v>0</v>
      </c>
      <c r="U4549" s="116">
        <f>VLOOKUP(CONCATENATE($F4549," ",$G4549),AllocFactorMatrix,(U$4+1),FALSE)*$E4555</f>
        <v>0</v>
      </c>
      <c r="V4549" s="116">
        <f>VLOOKUP(CONCATENATE($F4549," ",$G4549),AllocFactorMatrix,(V$4+1),FALSE)*$E4555</f>
        <v>0</v>
      </c>
      <c r="W4549" s="116">
        <f t="shared" ref="W4549:W4555" si="2205">SUBTOTAL(9,S4549:V4549)</f>
        <v>0</v>
      </c>
      <c r="X4549" s="116">
        <f>VLOOKUP(CONCATENATE($F4549," ",$G4549),AllocFactorMatrix,(X$4+1),FALSE)*$E4555</f>
        <v>0</v>
      </c>
      <c r="Y4549" s="116">
        <f>VLOOKUP(CONCATENATE($F4549," ",$G4549),AllocFactorMatrix,(Y$4+1),FALSE)*$E4555</f>
        <v>0</v>
      </c>
      <c r="Z4549" s="116">
        <f t="shared" si="2202"/>
        <v>0</v>
      </c>
      <c r="AA4549" s="116">
        <f>VLOOKUP(CONCATENATE($F4549," ",$G4549),AllocFactorMatrix,(AA$4+1),FALSE)*$E4555</f>
        <v>0</v>
      </c>
      <c r="AB4549" s="116">
        <f>VLOOKUP(CONCATENATE($F4549," ",$G4549),AllocFactorMatrix,(AB$4+1),FALSE)*$E4555</f>
        <v>0</v>
      </c>
      <c r="AC4549" s="116">
        <f>VLOOKUP(CONCATENATE($F4549," ",$G4549),AllocFactorMatrix,(AC$4+1),FALSE)*$E4555</f>
        <v>0</v>
      </c>
    </row>
    <row r="4550" spans="1:29" hidden="1" outlineLevel="1">
      <c r="F4550" s="45" t="str">
        <f>F4555</f>
        <v>PROD_ENERGY</v>
      </c>
      <c r="G4550" s="43" t="str">
        <f>$G$10</f>
        <v>SUBTRAN</v>
      </c>
      <c r="H4550" s="47">
        <f t="shared" si="2200"/>
        <v>0</v>
      </c>
      <c r="I4550" s="116">
        <f>VLOOKUP(CONCATENATE($F4550," ",$G4550),AllocFactorMatrix,(I$4+1),FALSE)*$E4555</f>
        <v>0</v>
      </c>
      <c r="J4550" s="116">
        <f>VLOOKUP(CONCATENATE($F4550," ",$G4550),AllocFactorMatrix,(J$4+1),FALSE)*$E4555</f>
        <v>0</v>
      </c>
      <c r="K4550" s="116">
        <f>VLOOKUP(CONCATENATE($F4550," ",$G4550),AllocFactorMatrix,(K$4+1),FALSE)*$E4555</f>
        <v>0</v>
      </c>
      <c r="L4550" s="116">
        <f>VLOOKUP(CONCATENATE($F4550," ",$G4550),AllocFactorMatrix,(L$4+1),FALSE)*$E4555</f>
        <v>0</v>
      </c>
      <c r="M4550" s="116">
        <f t="shared" si="2201"/>
        <v>0</v>
      </c>
      <c r="N4550" s="116">
        <f>VLOOKUP(CONCATENATE($F4550," ",$G4550),AllocFactorMatrix,(N$4+1),FALSE)*$E4555</f>
        <v>0</v>
      </c>
      <c r="O4550" s="116">
        <f>VLOOKUP(CONCATENATE($F4550," ",$G4550),AllocFactorMatrix,(O$4+1),FALSE)*$E4555</f>
        <v>0</v>
      </c>
      <c r="P4550" s="116">
        <f>VLOOKUP(CONCATENATE($F4550," ",$G4550),AllocFactorMatrix,(P$4+1),FALSE)*$E4555</f>
        <v>0</v>
      </c>
      <c r="Q4550" s="116">
        <f>VLOOKUP(CONCATENATE($F4550," ",$G4550),AllocFactorMatrix,(Q$4+1),FALSE)*$E4555</f>
        <v>0</v>
      </c>
      <c r="R4550" s="116">
        <f t="shared" si="2203"/>
        <v>0</v>
      </c>
      <c r="S4550" s="116">
        <f>VLOOKUP(CONCATENATE($F4550," ",$G4550),AllocFactorMatrix,(S$4+1),FALSE)*$E4555</f>
        <v>0</v>
      </c>
      <c r="T4550" s="116">
        <f>VLOOKUP(CONCATENATE($F4550," ",$G4550),AllocFactorMatrix,(T$4+1),FALSE)*$E4555</f>
        <v>0</v>
      </c>
      <c r="U4550" s="116">
        <f>VLOOKUP(CONCATENATE($F4550," ",$G4550),AllocFactorMatrix,(U$4+1),FALSE)*$E4555</f>
        <v>0</v>
      </c>
      <c r="V4550" s="116">
        <f>VLOOKUP(CONCATENATE($F4550," ",$G4550),AllocFactorMatrix,(V$4+1),FALSE)*$E4555</f>
        <v>0</v>
      </c>
      <c r="W4550" s="116">
        <f t="shared" si="2205"/>
        <v>0</v>
      </c>
      <c r="X4550" s="116">
        <f>VLOOKUP(CONCATENATE($F4550," ",$G4550),AllocFactorMatrix,(X$4+1),FALSE)*$E4555</f>
        <v>0</v>
      </c>
      <c r="Y4550" s="116">
        <f>VLOOKUP(CONCATENATE($F4550," ",$G4550),AllocFactorMatrix,(Y$4+1),FALSE)*$E4555</f>
        <v>0</v>
      </c>
      <c r="Z4550" s="116">
        <f t="shared" si="2202"/>
        <v>0</v>
      </c>
      <c r="AA4550" s="116">
        <f>VLOOKUP(CONCATENATE($F4550," ",$G4550),AllocFactorMatrix,(AA$4+1),FALSE)*$E4555</f>
        <v>0</v>
      </c>
      <c r="AB4550" s="116">
        <f>VLOOKUP(CONCATENATE($F4550," ",$G4550),AllocFactorMatrix,(AB$4+1),FALSE)*$E4555</f>
        <v>0</v>
      </c>
      <c r="AC4550" s="116">
        <f>VLOOKUP(CONCATENATE($F4550," ",$G4550),AllocFactorMatrix,(AC$4+1),FALSE)*$E4555</f>
        <v>0</v>
      </c>
    </row>
    <row r="4551" spans="1:29" hidden="1" outlineLevel="1">
      <c r="F4551" s="45" t="str">
        <f>F4555</f>
        <v>PROD_ENERGY</v>
      </c>
      <c r="G4551" s="43" t="str">
        <f>$G$11</f>
        <v>DISTPRI</v>
      </c>
      <c r="H4551" s="47">
        <f t="shared" si="2200"/>
        <v>0</v>
      </c>
      <c r="I4551" s="116">
        <f>VLOOKUP(CONCATENATE($F4551," ",$G4551),AllocFactorMatrix,(I$4+1),FALSE)*$E4555</f>
        <v>0</v>
      </c>
      <c r="J4551" s="116">
        <f>VLOOKUP(CONCATENATE($F4551," ",$G4551),AllocFactorMatrix,(J$4+1),FALSE)*$E4555</f>
        <v>0</v>
      </c>
      <c r="K4551" s="116">
        <f>VLOOKUP(CONCATENATE($F4551," ",$G4551),AllocFactorMatrix,(K$4+1),FALSE)*$E4555</f>
        <v>0</v>
      </c>
      <c r="L4551" s="116">
        <f>VLOOKUP(CONCATENATE($F4551," ",$G4551),AllocFactorMatrix,(L$4+1),FALSE)*$E4555</f>
        <v>0</v>
      </c>
      <c r="M4551" s="116">
        <f t="shared" si="2201"/>
        <v>0</v>
      </c>
      <c r="N4551" s="116">
        <f>VLOOKUP(CONCATENATE($F4551," ",$G4551),AllocFactorMatrix,(N$4+1),FALSE)*$E4555</f>
        <v>0</v>
      </c>
      <c r="O4551" s="116">
        <f>VLOOKUP(CONCATENATE($F4551," ",$G4551),AllocFactorMatrix,(O$4+1),FALSE)*$E4555</f>
        <v>0</v>
      </c>
      <c r="P4551" s="116">
        <f>VLOOKUP(CONCATENATE($F4551," ",$G4551),AllocFactorMatrix,(P$4+1),FALSE)*$E4555</f>
        <v>0</v>
      </c>
      <c r="Q4551" s="116">
        <f>VLOOKUP(CONCATENATE($F4551," ",$G4551),AllocFactorMatrix,(Q$4+1),FALSE)*$E4555</f>
        <v>0</v>
      </c>
      <c r="R4551" s="116">
        <f t="shared" si="2203"/>
        <v>0</v>
      </c>
      <c r="S4551" s="116">
        <f>VLOOKUP(CONCATENATE($F4551," ",$G4551),AllocFactorMatrix,(S$4+1),FALSE)*$E4555</f>
        <v>0</v>
      </c>
      <c r="T4551" s="116">
        <f>VLOOKUP(CONCATENATE($F4551," ",$G4551),AllocFactorMatrix,(T$4+1),FALSE)*$E4555</f>
        <v>0</v>
      </c>
      <c r="U4551" s="116">
        <f>VLOOKUP(CONCATENATE($F4551," ",$G4551),AllocFactorMatrix,(U$4+1),FALSE)*$E4555</f>
        <v>0</v>
      </c>
      <c r="V4551" s="116">
        <f>VLOOKUP(CONCATENATE($F4551," ",$G4551),AllocFactorMatrix,(V$4+1),FALSE)*$E4555</f>
        <v>0</v>
      </c>
      <c r="W4551" s="116">
        <f t="shared" si="2205"/>
        <v>0</v>
      </c>
      <c r="X4551" s="116">
        <f>VLOOKUP(CONCATENATE($F4551," ",$G4551),AllocFactorMatrix,(X$4+1),FALSE)*$E4555</f>
        <v>0</v>
      </c>
      <c r="Y4551" s="116">
        <f>VLOOKUP(CONCATENATE($F4551," ",$G4551),AllocFactorMatrix,(Y$4+1),FALSE)*$E4555</f>
        <v>0</v>
      </c>
      <c r="Z4551" s="116">
        <f t="shared" si="2202"/>
        <v>0</v>
      </c>
      <c r="AA4551" s="116">
        <f>VLOOKUP(CONCATENATE($F4551," ",$G4551),AllocFactorMatrix,(AA$4+1),FALSE)*$E4555</f>
        <v>0</v>
      </c>
      <c r="AB4551" s="116">
        <f>VLOOKUP(CONCATENATE($F4551," ",$G4551),AllocFactorMatrix,(AB$4+1),FALSE)*$E4555</f>
        <v>0</v>
      </c>
      <c r="AC4551" s="116">
        <f>VLOOKUP(CONCATENATE($F4551," ",$G4551),AllocFactorMatrix,(AC$4+1),FALSE)*$E4555</f>
        <v>0</v>
      </c>
    </row>
    <row r="4552" spans="1:29" hidden="1" outlineLevel="1">
      <c r="F4552" s="45" t="str">
        <f>F4555</f>
        <v>PROD_ENERGY</v>
      </c>
      <c r="G4552" s="43" t="str">
        <f>$G$12</f>
        <v>DISTSEC</v>
      </c>
      <c r="H4552" s="47">
        <f t="shared" si="2200"/>
        <v>0</v>
      </c>
      <c r="I4552" s="116">
        <f>VLOOKUP(CONCATENATE($F4552," ",$G4552),AllocFactorMatrix,(I$4+1),FALSE)*$E4555</f>
        <v>0</v>
      </c>
      <c r="J4552" s="116">
        <f>VLOOKUP(CONCATENATE($F4552," ",$G4552),AllocFactorMatrix,(J$4+1),FALSE)*$E4555</f>
        <v>0</v>
      </c>
      <c r="K4552" s="116">
        <f>VLOOKUP(CONCATENATE($F4552," ",$G4552),AllocFactorMatrix,(K$4+1),FALSE)*$E4555</f>
        <v>0</v>
      </c>
      <c r="L4552" s="116">
        <f>VLOOKUP(CONCATENATE($F4552," ",$G4552),AllocFactorMatrix,(L$4+1),FALSE)*$E4555</f>
        <v>0</v>
      </c>
      <c r="M4552" s="116">
        <f t="shared" si="2201"/>
        <v>0</v>
      </c>
      <c r="N4552" s="116">
        <f>VLOOKUP(CONCATENATE($F4552," ",$G4552),AllocFactorMatrix,(N$4+1),FALSE)*$E4555</f>
        <v>0</v>
      </c>
      <c r="O4552" s="116">
        <f>VLOOKUP(CONCATENATE($F4552," ",$G4552),AllocFactorMatrix,(O$4+1),FALSE)*$E4555</f>
        <v>0</v>
      </c>
      <c r="P4552" s="116">
        <f>VLOOKUP(CONCATENATE($F4552," ",$G4552),AllocFactorMatrix,(P$4+1),FALSE)*$E4555</f>
        <v>0</v>
      </c>
      <c r="Q4552" s="116">
        <f>VLOOKUP(CONCATENATE($F4552," ",$G4552),AllocFactorMatrix,(Q$4+1),FALSE)*$E4555</f>
        <v>0</v>
      </c>
      <c r="R4552" s="116">
        <f t="shared" si="2203"/>
        <v>0</v>
      </c>
      <c r="S4552" s="116">
        <f>VLOOKUP(CONCATENATE($F4552," ",$G4552),AllocFactorMatrix,(S$4+1),FALSE)*$E4555</f>
        <v>0</v>
      </c>
      <c r="T4552" s="116">
        <f>VLOOKUP(CONCATENATE($F4552," ",$G4552),AllocFactorMatrix,(T$4+1),FALSE)*$E4555</f>
        <v>0</v>
      </c>
      <c r="U4552" s="116">
        <f>VLOOKUP(CONCATENATE($F4552," ",$G4552),AllocFactorMatrix,(U$4+1),FALSE)*$E4555</f>
        <v>0</v>
      </c>
      <c r="V4552" s="116">
        <f>VLOOKUP(CONCATENATE($F4552," ",$G4552),AllocFactorMatrix,(V$4+1),FALSE)*$E4555</f>
        <v>0</v>
      </c>
      <c r="W4552" s="116">
        <f t="shared" si="2205"/>
        <v>0</v>
      </c>
      <c r="X4552" s="116">
        <f>VLOOKUP(CONCATENATE($F4552," ",$G4552),AllocFactorMatrix,(X$4+1),FALSE)*$E4555</f>
        <v>0</v>
      </c>
      <c r="Y4552" s="116">
        <f>VLOOKUP(CONCATENATE($F4552," ",$G4552),AllocFactorMatrix,(Y$4+1),FALSE)*$E4555</f>
        <v>0</v>
      </c>
      <c r="Z4552" s="116">
        <f t="shared" si="2202"/>
        <v>0</v>
      </c>
      <c r="AA4552" s="116">
        <f>VLOOKUP(CONCATENATE($F4552," ",$G4552),AllocFactorMatrix,(AA$4+1),FALSE)*$E4555</f>
        <v>0</v>
      </c>
      <c r="AB4552" s="116">
        <f>VLOOKUP(CONCATENATE($F4552," ",$G4552),AllocFactorMatrix,(AB$4+1),FALSE)*$E4555</f>
        <v>0</v>
      </c>
      <c r="AC4552" s="116">
        <f>VLOOKUP(CONCATENATE($F4552," ",$G4552),AllocFactorMatrix,(AC$4+1),FALSE)*$E4555</f>
        <v>0</v>
      </c>
    </row>
    <row r="4553" spans="1:29" hidden="1" outlineLevel="1">
      <c r="F4553" s="45" t="str">
        <f>F4555</f>
        <v>PROD_ENERGY</v>
      </c>
      <c r="G4553" s="43" t="str">
        <f>$G$13</f>
        <v>ENERGY</v>
      </c>
      <c r="H4553" s="47">
        <f t="shared" si="2200"/>
        <v>186208329</v>
      </c>
      <c r="I4553" s="116">
        <f>VLOOKUP(CONCATENATE($F4553," ",$G4553),AllocFactorMatrix,(I$4+1),FALSE)*$E4555</f>
        <v>68416411.597926334</v>
      </c>
      <c r="J4553" s="116">
        <f>VLOOKUP(CONCATENATE($F4553," ",$G4553),AllocFactorMatrix,(J$4+1),FALSE)*$E4555</f>
        <v>21611951.801341832</v>
      </c>
      <c r="K4553" s="116">
        <f>VLOOKUP(CONCATENATE($F4553," ",$G4553),AllocFactorMatrix,(K$4+1),FALSE)*$E4555</f>
        <v>269902.1158640802</v>
      </c>
      <c r="L4553" s="116">
        <f>VLOOKUP(CONCATENATE($F4553," ",$G4553),AllocFactorMatrix,(L$4+1),FALSE)*$E4555</f>
        <v>13672.628290227129</v>
      </c>
      <c r="M4553" s="116">
        <f t="shared" si="2201"/>
        <v>21895526.54549614</v>
      </c>
      <c r="N4553" s="116">
        <f>VLOOKUP(CONCATENATE($F4553," ",$G4553),AllocFactorMatrix,(N$4+1),FALSE)*$E4555</f>
        <v>10949573.103698963</v>
      </c>
      <c r="O4553" s="116">
        <f>VLOOKUP(CONCATENATE($F4553," ",$G4553),AllocFactorMatrix,(O$4+1),FALSE)*$E4555</f>
        <v>2953906.6355451504</v>
      </c>
      <c r="P4553" s="116">
        <f>VLOOKUP(CONCATENATE($F4553," ",$G4553),AllocFactorMatrix,(P$4+1),FALSE)*$E4555</f>
        <v>460302.72153780144</v>
      </c>
      <c r="Q4553" s="116">
        <f>VLOOKUP(CONCATENATE($F4553," ",$G4553),AllocFactorMatrix,(Q$4+1),FALSE)*$E4555</f>
        <v>0</v>
      </c>
      <c r="R4553" s="116">
        <f t="shared" si="2203"/>
        <v>14363782.460781917</v>
      </c>
      <c r="S4553" s="116">
        <f>VLOOKUP(CONCATENATE($F4553," ",$G4553),AllocFactorMatrix,(S$4+1),FALSE)*$E4555</f>
        <v>551440.57969264628</v>
      </c>
      <c r="T4553" s="116">
        <f>VLOOKUP(CONCATENATE($F4553," ",$G4553),AllocFactorMatrix,(T$4+1),FALSE)*$E4555</f>
        <v>10899942.596223665</v>
      </c>
      <c r="U4553" s="116">
        <f>VLOOKUP(CONCATENATE($F4553," ",$G4553),AllocFactorMatrix,(U$4+1),FALSE)*$E4555</f>
        <v>57302150.548968405</v>
      </c>
      <c r="V4553" s="116">
        <f>VLOOKUP(CONCATENATE($F4553," ",$G4553),AllocFactorMatrix,(V$4+1),FALSE)*$E4555</f>
        <v>8012722.2617438221</v>
      </c>
      <c r="W4553" s="116">
        <f t="shared" si="2205"/>
        <v>76766255.986628547</v>
      </c>
      <c r="X4553" s="116">
        <f>VLOOKUP(CONCATENATE($F4553," ",$G4553),AllocFactorMatrix,(X$4+1),FALSE)*$E4555</f>
        <v>3078555.9927081787</v>
      </c>
      <c r="Y4553" s="116">
        <f>VLOOKUP(CONCATENATE($F4553," ",$G4553),AllocFactorMatrix,(Y$4+1),FALSE)*$E4555</f>
        <v>58212.914272684218</v>
      </c>
      <c r="Z4553" s="116">
        <f t="shared" si="2202"/>
        <v>3136768.9069808628</v>
      </c>
      <c r="AA4553" s="116">
        <f>VLOOKUP(CONCATENATE($F4553," ",$G4553),AllocFactorMatrix,(AA$4+1),FALSE)*$E4555</f>
        <v>58065.932168541069</v>
      </c>
      <c r="AB4553" s="116">
        <f>VLOOKUP(CONCATENATE($F4553," ",$G4553),AllocFactorMatrix,(AB$4+1),FALSE)*$E4555</f>
        <v>1273062.3507859267</v>
      </c>
      <c r="AC4553" s="116">
        <f>VLOOKUP(CONCATENATE($F4553," ",$G4553),AllocFactorMatrix,(AC$4+1),FALSE)*$E4555</f>
        <v>298455.21923172905</v>
      </c>
    </row>
    <row r="4554" spans="1:29" hidden="1" outlineLevel="1">
      <c r="F4554" s="45" t="str">
        <f>F4555</f>
        <v>PROD_ENERGY</v>
      </c>
      <c r="G4554" s="43" t="str">
        <f>$G$14</f>
        <v>CUSTOMER</v>
      </c>
      <c r="H4554" s="47">
        <f t="shared" si="2200"/>
        <v>0</v>
      </c>
      <c r="I4554" s="116">
        <f>VLOOKUP(CONCATENATE($F4554," ",$G4554),AllocFactorMatrix,(I$4+1),FALSE)*$E4555</f>
        <v>0</v>
      </c>
      <c r="J4554" s="116">
        <f>VLOOKUP(CONCATENATE($F4554," ",$G4554),AllocFactorMatrix,(J$4+1),FALSE)*$E4555</f>
        <v>0</v>
      </c>
      <c r="K4554" s="116">
        <f>VLOOKUP(CONCATENATE($F4554," ",$G4554),AllocFactorMatrix,(K$4+1),FALSE)*$E4555</f>
        <v>0</v>
      </c>
      <c r="L4554" s="116">
        <f>VLOOKUP(CONCATENATE($F4554," ",$G4554),AllocFactorMatrix,(L$4+1),FALSE)*$E4555</f>
        <v>0</v>
      </c>
      <c r="M4554" s="116">
        <f t="shared" si="2201"/>
        <v>0</v>
      </c>
      <c r="N4554" s="116">
        <f>VLOOKUP(CONCATENATE($F4554," ",$G4554),AllocFactorMatrix,(N$4+1),FALSE)*$E4555</f>
        <v>0</v>
      </c>
      <c r="O4554" s="116">
        <f>VLOOKUP(CONCATENATE($F4554," ",$G4554),AllocFactorMatrix,(O$4+1),FALSE)*$E4555</f>
        <v>0</v>
      </c>
      <c r="P4554" s="116">
        <f>VLOOKUP(CONCATENATE($F4554," ",$G4554),AllocFactorMatrix,(P$4+1),FALSE)*$E4555</f>
        <v>0</v>
      </c>
      <c r="Q4554" s="116">
        <f>VLOOKUP(CONCATENATE($F4554," ",$G4554),AllocFactorMatrix,(Q$4+1),FALSE)*$E4555</f>
        <v>0</v>
      </c>
      <c r="R4554" s="116">
        <f t="shared" si="2203"/>
        <v>0</v>
      </c>
      <c r="S4554" s="116">
        <f>VLOOKUP(CONCATENATE($F4554," ",$G4554),AllocFactorMatrix,(S$4+1),FALSE)*$E4555</f>
        <v>0</v>
      </c>
      <c r="T4554" s="116">
        <f>VLOOKUP(CONCATENATE($F4554," ",$G4554),AllocFactorMatrix,(T$4+1),FALSE)*$E4555</f>
        <v>0</v>
      </c>
      <c r="U4554" s="116">
        <f>VLOOKUP(CONCATENATE($F4554," ",$G4554),AllocFactorMatrix,(U$4+1),FALSE)*$E4555</f>
        <v>0</v>
      </c>
      <c r="V4554" s="116">
        <f>VLOOKUP(CONCATENATE($F4554," ",$G4554),AllocFactorMatrix,(V$4+1),FALSE)*$E4555</f>
        <v>0</v>
      </c>
      <c r="W4554" s="116">
        <f t="shared" si="2205"/>
        <v>0</v>
      </c>
      <c r="X4554" s="116">
        <f>VLOOKUP(CONCATENATE($F4554," ",$G4554),AllocFactorMatrix,(X$4+1),FALSE)*$E4555</f>
        <v>0</v>
      </c>
      <c r="Y4554" s="116">
        <f>VLOOKUP(CONCATENATE($F4554," ",$G4554),AllocFactorMatrix,(Y$4+1),FALSE)*$E4555</f>
        <v>0</v>
      </c>
      <c r="Z4554" s="116">
        <f t="shared" si="2202"/>
        <v>0</v>
      </c>
      <c r="AA4554" s="116">
        <f>VLOOKUP(CONCATENATE($F4554," ",$G4554),AllocFactorMatrix,(AA$4+1),FALSE)*$E4555</f>
        <v>0</v>
      </c>
      <c r="AB4554" s="116">
        <f>VLOOKUP(CONCATENATE($F4554," ",$G4554),AllocFactorMatrix,(AB$4+1),FALSE)*$E4555</f>
        <v>0</v>
      </c>
      <c r="AC4554" s="116">
        <f>VLOOKUP(CONCATENATE($F4554," ",$G4554),AllocFactorMatrix,(AC$4+1),FALSE)*$E4555</f>
        <v>0</v>
      </c>
    </row>
    <row r="4555" spans="1:29" collapsed="1">
      <c r="D4555" s="43" t="s">
        <v>734</v>
      </c>
      <c r="E4555" s="45">
        <f>38702130+5859059+2762158+138884982</f>
        <v>186208329</v>
      </c>
      <c r="F4555" s="45" t="s">
        <v>31</v>
      </c>
      <c r="G4555" s="43" t="str">
        <f>$G$15</f>
        <v>TOTAL</v>
      </c>
      <c r="H4555" s="47">
        <f t="shared" si="2200"/>
        <v>186208329</v>
      </c>
      <c r="I4555" s="116">
        <f>VLOOKUP(CONCATENATE($F4555," ",$G4555),AllocFactorMatrix,(I$4+1),FALSE)*$E4555</f>
        <v>68416411.597926334</v>
      </c>
      <c r="J4555" s="116">
        <f>VLOOKUP(CONCATENATE($F4555," ",$G4555),AllocFactorMatrix,(J$4+1),FALSE)*$E4555</f>
        <v>21611951.801341832</v>
      </c>
      <c r="K4555" s="116">
        <f>VLOOKUP(CONCATENATE($F4555," ",$G4555),AllocFactorMatrix,(K$4+1),FALSE)*$E4555</f>
        <v>269902.1158640802</v>
      </c>
      <c r="L4555" s="116">
        <f>VLOOKUP(CONCATENATE($F4555," ",$G4555),AllocFactorMatrix,(L$4+1),FALSE)*$E4555</f>
        <v>13672.628290227129</v>
      </c>
      <c r="M4555" s="116">
        <f t="shared" si="2201"/>
        <v>21895526.54549614</v>
      </c>
      <c r="N4555" s="116">
        <f>VLOOKUP(CONCATENATE($F4555," ",$G4555),AllocFactorMatrix,(N$4+1),FALSE)*$E4555</f>
        <v>10949573.103698963</v>
      </c>
      <c r="O4555" s="116">
        <f>VLOOKUP(CONCATENATE($F4555," ",$G4555),AllocFactorMatrix,(O$4+1),FALSE)*$E4555</f>
        <v>2953906.6355451504</v>
      </c>
      <c r="P4555" s="116">
        <f>VLOOKUP(CONCATENATE($F4555," ",$G4555),AllocFactorMatrix,(P$4+1),FALSE)*$E4555</f>
        <v>460302.72153780144</v>
      </c>
      <c r="Q4555" s="116">
        <f>VLOOKUP(CONCATENATE($F4555," ",$G4555),AllocFactorMatrix,(Q$4+1),FALSE)*$E4555</f>
        <v>0</v>
      </c>
      <c r="R4555" s="116">
        <f t="shared" si="2203"/>
        <v>14363782.460781917</v>
      </c>
      <c r="S4555" s="116">
        <f>VLOOKUP(CONCATENATE($F4555," ",$G4555),AllocFactorMatrix,(S$4+1),FALSE)*$E4555</f>
        <v>551440.57969264628</v>
      </c>
      <c r="T4555" s="116">
        <f>VLOOKUP(CONCATENATE($F4555," ",$G4555),AllocFactorMatrix,(T$4+1),FALSE)*$E4555</f>
        <v>10899942.596223665</v>
      </c>
      <c r="U4555" s="116">
        <f>VLOOKUP(CONCATENATE($F4555," ",$G4555),AllocFactorMatrix,(U$4+1),FALSE)*$E4555</f>
        <v>57302150.548968405</v>
      </c>
      <c r="V4555" s="116">
        <f>VLOOKUP(CONCATENATE($F4555," ",$G4555),AllocFactorMatrix,(V$4+1),FALSE)*$E4555</f>
        <v>8012722.2617438221</v>
      </c>
      <c r="W4555" s="116">
        <f t="shared" si="2205"/>
        <v>76766255.986628547</v>
      </c>
      <c r="X4555" s="116">
        <f>VLOOKUP(CONCATENATE($F4555," ",$G4555),AllocFactorMatrix,(X$4+1),FALSE)*$E4555</f>
        <v>3078555.9927081787</v>
      </c>
      <c r="Y4555" s="116">
        <f>VLOOKUP(CONCATENATE($F4555," ",$G4555),AllocFactorMatrix,(Y$4+1),FALSE)*$E4555</f>
        <v>58212.914272684218</v>
      </c>
      <c r="Z4555" s="116">
        <f t="shared" si="2202"/>
        <v>3136768.9069808628</v>
      </c>
      <c r="AA4555" s="116">
        <f>VLOOKUP(CONCATENATE($F4555," ",$G4555),AllocFactorMatrix,(AA$4+1),FALSE)*$E4555</f>
        <v>58065.932168541069</v>
      </c>
      <c r="AB4555" s="116">
        <f>VLOOKUP(CONCATENATE($F4555," ",$G4555),AllocFactorMatrix,(AB$4+1),FALSE)*$E4555</f>
        <v>1273062.3507859267</v>
      </c>
      <c r="AC4555" s="116">
        <f>VLOOKUP(CONCATENATE($F4555," ",$G4555),AllocFactorMatrix,(AC$4+1),FALSE)*$E4555</f>
        <v>298455.21923172905</v>
      </c>
    </row>
    <row r="4556" spans="1:29">
      <c r="E4556" s="47"/>
      <c r="F4556" s="45"/>
      <c r="H4556" s="47"/>
      <c r="I4556" s="47"/>
      <c r="J4556" s="47"/>
      <c r="K4556" s="47"/>
      <c r="L4556" s="47"/>
      <c r="M4556" s="47"/>
      <c r="N4556" s="47"/>
      <c r="O4556" s="47"/>
      <c r="P4556" s="47"/>
      <c r="Q4556" s="47"/>
      <c r="R4556" s="47"/>
      <c r="S4556" s="47"/>
      <c r="T4556" s="47"/>
      <c r="U4556" s="47"/>
      <c r="V4556" s="47"/>
      <c r="W4556" s="47"/>
      <c r="X4556" s="47"/>
      <c r="Y4556" s="47"/>
      <c r="Z4556" s="47"/>
      <c r="AA4556" s="47"/>
      <c r="AB4556" s="47"/>
      <c r="AC4556" s="47"/>
    </row>
    <row r="4557" spans="1:29">
      <c r="E4557" s="47"/>
      <c r="F4557" s="45"/>
      <c r="H4557" s="47"/>
      <c r="I4557" s="47"/>
      <c r="J4557" s="47"/>
      <c r="K4557" s="47"/>
      <c r="L4557" s="47"/>
      <c r="M4557" s="47"/>
      <c r="N4557" s="47"/>
      <c r="O4557" s="47"/>
      <c r="P4557" s="47"/>
      <c r="Q4557" s="47"/>
      <c r="R4557" s="47"/>
      <c r="S4557" s="47"/>
      <c r="T4557" s="47"/>
      <c r="U4557" s="47"/>
      <c r="V4557" s="47"/>
      <c r="W4557" s="47"/>
      <c r="X4557" s="47"/>
      <c r="Y4557" s="47"/>
      <c r="Z4557" s="47"/>
      <c r="AA4557" s="47"/>
      <c r="AB4557" s="47"/>
      <c r="AC4557" s="47"/>
    </row>
    <row r="4558" spans="1:29">
      <c r="E4558" s="47"/>
    </row>
    <row r="4559" spans="1:29">
      <c r="A4559" s="12" t="s">
        <v>180</v>
      </c>
      <c r="E4559" s="98"/>
      <c r="F4559" s="47"/>
    </row>
    <row r="4560" spans="1:29" outlineLevel="1">
      <c r="F4560" s="45" t="str">
        <f>F4567</f>
        <v>RATEBASE</v>
      </c>
      <c r="G4560" s="43" t="str">
        <f>$G$8</f>
        <v>PRODUCTION</v>
      </c>
      <c r="H4560" s="47">
        <f t="shared" ref="H4560:H4567" ca="1" si="2206">SUBTOTAL(9,I4560:AC4560)</f>
        <v>34180098.006749585</v>
      </c>
      <c r="I4560" s="116">
        <f t="shared" ref="I4560:I4566" ca="1" si="2207">I$4568*I878/I$885</f>
        <v>10936853.009116851</v>
      </c>
      <c r="J4560" s="116">
        <f t="shared" ref="J4560:L4566" ca="1" si="2208">$M$4568*J878/$M$885</f>
        <v>6094144.9301699437</v>
      </c>
      <c r="K4560" s="116">
        <f t="shared" ca="1" si="2208"/>
        <v>69832.672277828111</v>
      </c>
      <c r="L4560" s="116">
        <f t="shared" ca="1" si="2208"/>
        <v>1669.7312580380449</v>
      </c>
      <c r="M4560" s="116">
        <f t="shared" ref="M4560:M4567" ca="1" si="2209">SUBTOTAL(9,J4560:L4560)</f>
        <v>6165647.3337058099</v>
      </c>
      <c r="N4560" s="116">
        <f t="shared" ref="N4560:Q4566" ca="1" si="2210">$R$4568*N878/$R$885</f>
        <v>4162208.9572178931</v>
      </c>
      <c r="O4560" s="116">
        <f t="shared" ca="1" si="2210"/>
        <v>1105992.7575133885</v>
      </c>
      <c r="P4560" s="116">
        <f t="shared" ca="1" si="2210"/>
        <v>175798.20821478969</v>
      </c>
      <c r="Q4560" s="116">
        <f t="shared" ca="1" si="2210"/>
        <v>0</v>
      </c>
      <c r="R4560" s="116">
        <f ca="1">SUBTOTAL(9,N4560:Q4560)</f>
        <v>5443999.9229460713</v>
      </c>
      <c r="S4560" s="116">
        <f t="shared" ref="S4560:V4566" ca="1" si="2211">$W$4568*S878/$W$885</f>
        <v>83445.39979033923</v>
      </c>
      <c r="T4560" s="116">
        <f t="shared" ca="1" si="2211"/>
        <v>1480658.1147414758</v>
      </c>
      <c r="U4560" s="116">
        <f t="shared" ca="1" si="2211"/>
        <v>7530217.6823829329</v>
      </c>
      <c r="V4560" s="116">
        <f t="shared" ca="1" si="2211"/>
        <v>953436.781360875</v>
      </c>
      <c r="W4560" s="116">
        <f ca="1">SUBTOTAL(9,S4560:V4560)</f>
        <v>10047757.978275623</v>
      </c>
      <c r="X4560" s="116">
        <f t="shared" ref="X4560:Y4566" ca="1" si="2212">$Z$4568*X878/$Z$885</f>
        <v>1361196.5109044304</v>
      </c>
      <c r="Y4560" s="116">
        <f t="shared" ca="1" si="2212"/>
        <v>25627.155089734726</v>
      </c>
      <c r="Z4560" s="116">
        <f t="shared" ref="Z4560:Z4567" ca="1" si="2213">SUBTOTAL(9,X4560:Y4560)</f>
        <v>1386823.6659941652</v>
      </c>
      <c r="AA4560" s="116">
        <f t="shared" ref="AA4560:AC4566" ca="1" si="2214">AA$4568*AA878/AA$885</f>
        <v>20951.106690035653</v>
      </c>
      <c r="AB4560" s="116">
        <f t="shared" ca="1" si="2214"/>
        <v>133735.86112017935</v>
      </c>
      <c r="AC4560" s="116">
        <f t="shared" ca="1" si="2214"/>
        <v>44329.128900845972</v>
      </c>
    </row>
    <row r="4561" spans="2:29" outlineLevel="1">
      <c r="F4561" s="45" t="str">
        <f>F4567</f>
        <v>RATEBASE</v>
      </c>
      <c r="G4561" s="43" t="str">
        <f>$G$9</f>
        <v>BULKTRAN</v>
      </c>
      <c r="H4561" s="47">
        <f t="shared" ca="1" si="2206"/>
        <v>29076301.871164493</v>
      </c>
      <c r="I4561" s="116">
        <f t="shared" ca="1" si="2207"/>
        <v>9314362.1169655807</v>
      </c>
      <c r="J4561" s="116">
        <f t="shared" ca="1" si="2208"/>
        <v>5186689.5544834025</v>
      </c>
      <c r="K4561" s="116">
        <f t="shared" ca="1" si="2208"/>
        <v>61003.070823931725</v>
      </c>
      <c r="L4561" s="116">
        <f t="shared" ca="1" si="2208"/>
        <v>1883.2544423365619</v>
      </c>
      <c r="M4561" s="116">
        <f t="shared" ca="1" si="2209"/>
        <v>5249575.8797496716</v>
      </c>
      <c r="N4561" s="116">
        <f t="shared" ca="1" si="2210"/>
        <v>3537002.4693780867</v>
      </c>
      <c r="O4561" s="116">
        <f t="shared" ca="1" si="2210"/>
        <v>947024.25323604711</v>
      </c>
      <c r="P4561" s="116">
        <f t="shared" ca="1" si="2210"/>
        <v>150568.61693531391</v>
      </c>
      <c r="Q4561" s="116">
        <f t="shared" ca="1" si="2210"/>
        <v>0</v>
      </c>
      <c r="R4561" s="116">
        <f t="shared" ref="R4561:R4567" ca="1" si="2215">SUBTOTAL(9,N4561:Q4561)</f>
        <v>4634595.3395494474</v>
      </c>
      <c r="S4561" s="116">
        <f t="shared" ca="1" si="2211"/>
        <v>71070.466757579634</v>
      </c>
      <c r="T4561" s="116">
        <f t="shared" ca="1" si="2211"/>
        <v>1268667.3663585342</v>
      </c>
      <c r="U4561" s="116">
        <f t="shared" ca="1" si="2211"/>
        <v>6385972.1117246393</v>
      </c>
      <c r="V4561" s="116">
        <f t="shared" ca="1" si="2211"/>
        <v>809805.03007542237</v>
      </c>
      <c r="W4561" s="116">
        <f t="shared" ref="W4561:W4567" ca="1" si="2216">SUBTOTAL(9,S4561:V4561)</f>
        <v>8535514.974916175</v>
      </c>
      <c r="X4561" s="116">
        <f t="shared" ca="1" si="2212"/>
        <v>1152003.0927955585</v>
      </c>
      <c r="Y4561" s="116">
        <f t="shared" ca="1" si="2212"/>
        <v>21681.115699937756</v>
      </c>
      <c r="Z4561" s="116">
        <f t="shared" ca="1" si="2213"/>
        <v>1173684.2084954963</v>
      </c>
      <c r="AA4561" s="116">
        <f t="shared" ca="1" si="2214"/>
        <v>17736.247412196266</v>
      </c>
      <c r="AB4561" s="116">
        <f t="shared" ca="1" si="2214"/>
        <v>113325.71826543732</v>
      </c>
      <c r="AC4561" s="116">
        <f t="shared" ca="1" si="2214"/>
        <v>37507.385810490487</v>
      </c>
    </row>
    <row r="4562" spans="2:29" outlineLevel="1">
      <c r="F4562" s="45" t="str">
        <f>F4567</f>
        <v>RATEBASE</v>
      </c>
      <c r="G4562" s="43" t="str">
        <f>$G$10</f>
        <v>SUBTRAN</v>
      </c>
      <c r="H4562" s="47">
        <f t="shared" ca="1" si="2206"/>
        <v>8919871.6706598066</v>
      </c>
      <c r="I4562" s="116">
        <f t="shared" ca="1" si="2207"/>
        <v>2785796.7153217839</v>
      </c>
      <c r="J4562" s="116">
        <f t="shared" ca="1" si="2208"/>
        <v>1547816.3220752762</v>
      </c>
      <c r="K4562" s="116">
        <f t="shared" ca="1" si="2208"/>
        <v>18199.309245554839</v>
      </c>
      <c r="L4562" s="116">
        <f t="shared" ca="1" si="2208"/>
        <v>708.71012244201086</v>
      </c>
      <c r="M4562" s="116">
        <f t="shared" ca="1" si="2209"/>
        <v>1566724.341443273</v>
      </c>
      <c r="N4562" s="116">
        <f t="shared" ca="1" si="2210"/>
        <v>1044919.1450831577</v>
      </c>
      <c r="O4562" s="116">
        <f t="shared" ca="1" si="2210"/>
        <v>280029.42604750168</v>
      </c>
      <c r="P4562" s="116">
        <f t="shared" ca="1" si="2210"/>
        <v>56237.075423777038</v>
      </c>
      <c r="Q4562" s="116">
        <f t="shared" ca="1" si="2210"/>
        <v>0</v>
      </c>
      <c r="R4562" s="116">
        <f t="shared" ca="1" si="2215"/>
        <v>1381185.6465544365</v>
      </c>
      <c r="S4562" s="116">
        <f t="shared" ca="1" si="2211"/>
        <v>20578.880906058275</v>
      </c>
      <c r="T4562" s="116">
        <f t="shared" ca="1" si="2211"/>
        <v>377959.43274338346</v>
      </c>
      <c r="U4562" s="116">
        <f t="shared" ca="1" si="2211"/>
        <v>2428891.2926768907</v>
      </c>
      <c r="V4562" s="116">
        <f t="shared" ca="1" si="2211"/>
        <v>0</v>
      </c>
      <c r="W4562" s="116">
        <f t="shared" ca="1" si="2216"/>
        <v>2827429.6063263323</v>
      </c>
      <c r="X4562" s="116">
        <f t="shared" ca="1" si="2212"/>
        <v>341446.42555863224</v>
      </c>
      <c r="Y4562" s="116">
        <f t="shared" ca="1" si="2212"/>
        <v>6557.7405135565423</v>
      </c>
      <c r="Z4562" s="116">
        <f t="shared" ca="1" si="2213"/>
        <v>348004.16607218876</v>
      </c>
      <c r="AA4562" s="116">
        <f t="shared" ca="1" si="2214"/>
        <v>5274.2086179561547</v>
      </c>
      <c r="AB4562" s="116">
        <f t="shared" ca="1" si="2214"/>
        <v>4102.5337930341384</v>
      </c>
      <c r="AC4562" s="116">
        <f t="shared" ca="1" si="2214"/>
        <v>1354.4525308048039</v>
      </c>
    </row>
    <row r="4563" spans="2:29" outlineLevel="1">
      <c r="F4563" s="45" t="str">
        <f>F4567</f>
        <v>RATEBASE</v>
      </c>
      <c r="G4563" s="43" t="str">
        <f>$G$11</f>
        <v>DISTPRI</v>
      </c>
      <c r="H4563" s="47">
        <f t="shared" ca="1" si="2206"/>
        <v>13121151.106088517</v>
      </c>
      <c r="I4563" s="116">
        <f t="shared" ca="1" si="2207"/>
        <v>5729817.9366466161</v>
      </c>
      <c r="J4563" s="116">
        <f t="shared" ca="1" si="2208"/>
        <v>3166379.2296755644</v>
      </c>
      <c r="K4563" s="116">
        <f t="shared" ca="1" si="2208"/>
        <v>37251.623236239422</v>
      </c>
      <c r="L4563" s="116">
        <f t="shared" ca="1" si="2208"/>
        <v>0</v>
      </c>
      <c r="M4563" s="116">
        <f t="shared" ca="1" si="2209"/>
        <v>3203630.8529118039</v>
      </c>
      <c r="N4563" s="116">
        <f t="shared" ca="1" si="2210"/>
        <v>2100965.7002922501</v>
      </c>
      <c r="O4563" s="116">
        <f t="shared" ca="1" si="2210"/>
        <v>564171.71075323049</v>
      </c>
      <c r="P4563" s="116">
        <f t="shared" ca="1" si="2210"/>
        <v>0</v>
      </c>
      <c r="Q4563" s="116">
        <f t="shared" ca="1" si="2210"/>
        <v>0</v>
      </c>
      <c r="R4563" s="116">
        <f t="shared" ca="1" si="2215"/>
        <v>2665137.4110454805</v>
      </c>
      <c r="S4563" s="116">
        <f t="shared" ca="1" si="2211"/>
        <v>41840.99480545555</v>
      </c>
      <c r="T4563" s="116">
        <f t="shared" ca="1" si="2211"/>
        <v>757797.62357222836</v>
      </c>
      <c r="U4563" s="116">
        <f t="shared" ca="1" si="2211"/>
        <v>0</v>
      </c>
      <c r="V4563" s="116">
        <f t="shared" ca="1" si="2211"/>
        <v>0</v>
      </c>
      <c r="W4563" s="116">
        <f t="shared" ca="1" si="2216"/>
        <v>799638.61837768392</v>
      </c>
      <c r="X4563" s="116">
        <f t="shared" ca="1" si="2212"/>
        <v>687885.77538985817</v>
      </c>
      <c r="Y4563" s="116">
        <f t="shared" ca="1" si="2212"/>
        <v>13227.733809697926</v>
      </c>
      <c r="Z4563" s="116">
        <f t="shared" ca="1" si="2213"/>
        <v>701113.50919955608</v>
      </c>
      <c r="AA4563" s="116">
        <f t="shared" ca="1" si="2214"/>
        <v>10689.003027826944</v>
      </c>
      <c r="AB4563" s="116">
        <f t="shared" ca="1" si="2214"/>
        <v>8362.8593174802718</v>
      </c>
      <c r="AC4563" s="116">
        <f t="shared" ca="1" si="2214"/>
        <v>2760.9155620702354</v>
      </c>
    </row>
    <row r="4564" spans="2:29" outlineLevel="1">
      <c r="F4564" s="45" t="str">
        <f>F4567</f>
        <v>RATEBASE</v>
      </c>
      <c r="G4564" s="43" t="str">
        <f>$G$12</f>
        <v>DISTSEC</v>
      </c>
      <c r="H4564" s="47">
        <f t="shared" ca="1" si="2206"/>
        <v>3952283.5994082056</v>
      </c>
      <c r="I4564" s="116">
        <f t="shared" ca="1" si="2207"/>
        <v>2151163.3075129259</v>
      </c>
      <c r="J4564" s="116">
        <f t="shared" ca="1" si="2208"/>
        <v>966929.58579178888</v>
      </c>
      <c r="K4564" s="116">
        <f t="shared" ca="1" si="2208"/>
        <v>0</v>
      </c>
      <c r="L4564" s="116">
        <f t="shared" ca="1" si="2208"/>
        <v>0</v>
      </c>
      <c r="M4564" s="116">
        <f t="shared" ca="1" si="2209"/>
        <v>966929.58579178888</v>
      </c>
      <c r="N4564" s="116">
        <f t="shared" ca="1" si="2210"/>
        <v>563023.27199032367</v>
      </c>
      <c r="O4564" s="116">
        <f t="shared" ca="1" si="2210"/>
        <v>0</v>
      </c>
      <c r="P4564" s="116">
        <f t="shared" ca="1" si="2210"/>
        <v>0</v>
      </c>
      <c r="Q4564" s="116">
        <f t="shared" ca="1" si="2210"/>
        <v>0</v>
      </c>
      <c r="R4564" s="116">
        <f t="shared" ca="1" si="2215"/>
        <v>563023.27199032367</v>
      </c>
      <c r="S4564" s="116">
        <f t="shared" ca="1" si="2211"/>
        <v>9189.6285918165704</v>
      </c>
      <c r="T4564" s="116">
        <f t="shared" ca="1" si="2211"/>
        <v>0</v>
      </c>
      <c r="U4564" s="116">
        <f t="shared" ca="1" si="2211"/>
        <v>0</v>
      </c>
      <c r="V4564" s="116">
        <f t="shared" ca="1" si="2211"/>
        <v>0</v>
      </c>
      <c r="W4564" s="116">
        <f t="shared" ca="1" si="2216"/>
        <v>9189.6285918165704</v>
      </c>
      <c r="X4564" s="116">
        <f t="shared" ca="1" si="2212"/>
        <v>190270.1531643593</v>
      </c>
      <c r="Y4564" s="116">
        <f t="shared" ca="1" si="2212"/>
        <v>0</v>
      </c>
      <c r="Z4564" s="116">
        <f t="shared" ca="1" si="2213"/>
        <v>190270.1531643593</v>
      </c>
      <c r="AA4564" s="116">
        <f t="shared" ca="1" si="2214"/>
        <v>2592.7424134650969</v>
      </c>
      <c r="AB4564" s="116">
        <f t="shared" ca="1" si="2214"/>
        <v>52481.594155651226</v>
      </c>
      <c r="AC4564" s="116">
        <f t="shared" ca="1" si="2214"/>
        <v>16633.315787875676</v>
      </c>
    </row>
    <row r="4565" spans="2:29" outlineLevel="1">
      <c r="F4565" s="45" t="str">
        <f>F4567</f>
        <v>RATEBASE</v>
      </c>
      <c r="G4565" s="43" t="str">
        <f>$G$13</f>
        <v>ENERGY</v>
      </c>
      <c r="H4565" s="47">
        <f t="shared" ca="1" si="2206"/>
        <v>3940201.1633889121</v>
      </c>
      <c r="I4565" s="116">
        <f t="shared" ca="1" si="2207"/>
        <v>889559.9160158718</v>
      </c>
      <c r="J4565" s="116">
        <f t="shared" ca="1" si="2208"/>
        <v>623318.94001517643</v>
      </c>
      <c r="K4565" s="116">
        <f t="shared" ca="1" si="2208"/>
        <v>7539.9991901202957</v>
      </c>
      <c r="L4565" s="116">
        <f t="shared" ca="1" si="2208"/>
        <v>330.68094733099076</v>
      </c>
      <c r="M4565" s="116">
        <f t="shared" ca="1" si="2209"/>
        <v>631189.6201526277</v>
      </c>
      <c r="N4565" s="116">
        <f t="shared" ca="1" si="2210"/>
        <v>479237.73386320332</v>
      </c>
      <c r="O4565" s="116">
        <f t="shared" ca="1" si="2210"/>
        <v>128535.8806074047</v>
      </c>
      <c r="P4565" s="116">
        <f t="shared" ca="1" si="2210"/>
        <v>20038.983870124761</v>
      </c>
      <c r="Q4565" s="116">
        <f t="shared" ca="1" si="2210"/>
        <v>0</v>
      </c>
      <c r="R4565" s="116">
        <f t="shared" ca="1" si="2215"/>
        <v>627812.59834073286</v>
      </c>
      <c r="S4565" s="116">
        <f t="shared" ca="1" si="2211"/>
        <v>11226.672478023875</v>
      </c>
      <c r="T4565" s="116">
        <f t="shared" ca="1" si="2211"/>
        <v>222129.63912584772</v>
      </c>
      <c r="U4565" s="116">
        <f t="shared" ca="1" si="2211"/>
        <v>1171926.7772397278</v>
      </c>
      <c r="V4565" s="116">
        <f t="shared" ca="1" si="2211"/>
        <v>163633.45654872386</v>
      </c>
      <c r="W4565" s="116">
        <f t="shared" ca="1" si="2216"/>
        <v>1568916.5453923233</v>
      </c>
      <c r="X4565" s="116">
        <f t="shared" ca="1" si="2212"/>
        <v>155603.52396305086</v>
      </c>
      <c r="Y4565" s="116">
        <f t="shared" ca="1" si="2212"/>
        <v>2941.4253725822718</v>
      </c>
      <c r="Z4565" s="116">
        <f t="shared" ca="1" si="2213"/>
        <v>158544.94933563314</v>
      </c>
      <c r="AA4565" s="116">
        <f t="shared" ca="1" si="2214"/>
        <v>3064.5684182454588</v>
      </c>
      <c r="AB4565" s="116">
        <f t="shared" ca="1" si="2214"/>
        <v>46069.197588754294</v>
      </c>
      <c r="AC4565" s="116">
        <f t="shared" ca="1" si="2214"/>
        <v>15043.768144721767</v>
      </c>
    </row>
    <row r="4566" spans="2:29" outlineLevel="1">
      <c r="F4566" s="45" t="str">
        <f>F4567</f>
        <v>RATEBASE</v>
      </c>
      <c r="G4566" s="43" t="str">
        <f>$G$14</f>
        <v>CUSTOMER</v>
      </c>
      <c r="H4566" s="47">
        <f t="shared" ca="1" si="2206"/>
        <v>31098801.582540497</v>
      </c>
      <c r="I4566" s="116">
        <f t="shared" ca="1" si="2207"/>
        <v>17057412.998420369</v>
      </c>
      <c r="J4566" s="116">
        <f t="shared" ca="1" si="2208"/>
        <v>9317042.8092418145</v>
      </c>
      <c r="K4566" s="116">
        <f t="shared" ca="1" si="2208"/>
        <v>95453.634446036507</v>
      </c>
      <c r="L4566" s="116">
        <f t="shared" ca="1" si="2208"/>
        <v>4239.9425571794536</v>
      </c>
      <c r="M4566" s="116">
        <f t="shared" ca="1" si="2209"/>
        <v>9416736.3862450309</v>
      </c>
      <c r="N4566" s="116">
        <f t="shared" ca="1" si="2210"/>
        <v>262756.09514616273</v>
      </c>
      <c r="O4566" s="116">
        <f t="shared" ca="1" si="2210"/>
        <v>80692.881204670179</v>
      </c>
      <c r="P4566" s="116">
        <f t="shared" ca="1" si="2210"/>
        <v>32312.833222681871</v>
      </c>
      <c r="Q4566" s="116">
        <f t="shared" ca="1" si="2210"/>
        <v>0</v>
      </c>
      <c r="R4566" s="116">
        <f t="shared" ca="1" si="2215"/>
        <v>375761.80957351479</v>
      </c>
      <c r="S4566" s="116">
        <f t="shared" ca="1" si="2211"/>
        <v>1134.0614301309579</v>
      </c>
      <c r="T4566" s="116">
        <f t="shared" ca="1" si="2211"/>
        <v>27627.846793705525</v>
      </c>
      <c r="U4566" s="116">
        <f t="shared" ca="1" si="2211"/>
        <v>51730.491464640872</v>
      </c>
      <c r="V4566" s="116">
        <f t="shared" ca="1" si="2211"/>
        <v>9978.2484315693873</v>
      </c>
      <c r="W4566" s="116">
        <f t="shared" ca="1" si="2216"/>
        <v>90470.648120046739</v>
      </c>
      <c r="X4566" s="116">
        <f t="shared" ca="1" si="2212"/>
        <v>98002.835445835706</v>
      </c>
      <c r="Y4566" s="116">
        <f t="shared" ca="1" si="2212"/>
        <v>1145.512292763671</v>
      </c>
      <c r="Z4566" s="116">
        <f t="shared" ca="1" si="2213"/>
        <v>99148.347738599376</v>
      </c>
      <c r="AA4566" s="116">
        <f t="shared" ca="1" si="2214"/>
        <v>7421.123420274439</v>
      </c>
      <c r="AB4566" s="116">
        <f t="shared" ca="1" si="2214"/>
        <v>3417425.2357594618</v>
      </c>
      <c r="AC4566" s="116">
        <f t="shared" ca="1" si="2214"/>
        <v>634425.03326319135</v>
      </c>
    </row>
    <row r="4567" spans="2:29">
      <c r="B4567" s="44" t="s">
        <v>173</v>
      </c>
      <c r="E4567" s="45">
        <v>124288708</v>
      </c>
      <c r="F4567" s="45" t="s">
        <v>75</v>
      </c>
      <c r="G4567" s="43" t="str">
        <f>$G$15</f>
        <v>TOTAL</v>
      </c>
      <c r="H4567" s="47">
        <f t="shared" ca="1" si="2206"/>
        <v>124288709.00000003</v>
      </c>
      <c r="I4567" s="116">
        <f ca="1">SUM(I4560:I4566)</f>
        <v>48864966</v>
      </c>
      <c r="J4567" s="116">
        <f ca="1">SUM(J4560:J4566)</f>
        <v>26902321.371452965</v>
      </c>
      <c r="K4567" s="116">
        <f ca="1">SUM(K4560:K4566)</f>
        <v>289280.30921971088</v>
      </c>
      <c r="L4567" s="116">
        <f ca="1">SUM(L4560:L4566)</f>
        <v>8832.3193273270626</v>
      </c>
      <c r="M4567" s="116">
        <f t="shared" ca="1" si="2209"/>
        <v>27200434.000000004</v>
      </c>
      <c r="N4567" s="116">
        <f ca="1">SUM(N4560:N4566)</f>
        <v>12150113.372971077</v>
      </c>
      <c r="O4567" s="116">
        <f ca="1">SUM(O4560:O4566)</f>
        <v>3106446.9093622426</v>
      </c>
      <c r="P4567" s="116">
        <f ca="1">SUM(P4560:P4566)</f>
        <v>434955.71766668727</v>
      </c>
      <c r="Q4567" s="116">
        <f ca="1">SUM(Q4560:Q4566)</f>
        <v>0</v>
      </c>
      <c r="R4567" s="116">
        <f t="shared" ca="1" si="2215"/>
        <v>15691516.000000006</v>
      </c>
      <c r="S4567" s="116">
        <f ca="1">SUM(S4560:S4566)</f>
        <v>238486.10475940414</v>
      </c>
      <c r="T4567" s="116">
        <f ca="1">SUM(T4560:T4566)</f>
        <v>4134840.0233351751</v>
      </c>
      <c r="U4567" s="116">
        <f ca="1">SUM(U4560:U4566)</f>
        <v>17568738.355488829</v>
      </c>
      <c r="V4567" s="116">
        <f ca="1">SUM(V4560:V4566)</f>
        <v>1936853.5164165907</v>
      </c>
      <c r="W4567" s="116">
        <f t="shared" ca="1" si="2216"/>
        <v>23878918</v>
      </c>
      <c r="X4567" s="116">
        <f ca="1">SUM(X4560:X4566)</f>
        <v>3986408.3172217249</v>
      </c>
      <c r="Y4567" s="116">
        <f ca="1">SUM(Y4560:Y4566)</f>
        <v>71180.682778272894</v>
      </c>
      <c r="Z4567" s="116">
        <f t="shared" ca="1" si="2213"/>
        <v>4057588.9999999977</v>
      </c>
      <c r="AA4567" s="116">
        <f ca="1">SUM(AA4560:AA4566)</f>
        <v>67729</v>
      </c>
      <c r="AB4567" s="116">
        <f ca="1">SUM(AB4560:AB4566)</f>
        <v>3775502.9999999981</v>
      </c>
      <c r="AC4567" s="116">
        <f ca="1">SUM(AC4560:AC4566)</f>
        <v>752054.00000000023</v>
      </c>
    </row>
    <row r="4568" spans="2:29">
      <c r="F4568" s="45"/>
      <c r="H4568" s="47"/>
      <c r="I4568" s="116">
        <f ca="1">Proposed!M11</f>
        <v>48864966</v>
      </c>
      <c r="J4568" s="116"/>
      <c r="K4568" s="116"/>
      <c r="L4568" s="116"/>
      <c r="M4568" s="116">
        <f ca="1">Proposed!M13</f>
        <v>27200434</v>
      </c>
      <c r="N4568" s="116"/>
      <c r="O4568" s="116"/>
      <c r="P4568" s="116"/>
      <c r="Q4568" s="116"/>
      <c r="R4568" s="116">
        <f ca="1">Proposed!M16</f>
        <v>15691516</v>
      </c>
      <c r="S4568" s="116"/>
      <c r="T4568" s="116"/>
      <c r="U4568" s="116"/>
      <c r="V4568" s="116"/>
      <c r="W4568" s="116">
        <f ca="1">Proposed!M19</f>
        <v>23878918</v>
      </c>
      <c r="X4568" s="116"/>
      <c r="Y4568" s="116"/>
      <c r="Z4568" s="116">
        <f ca="1">Proposed!M15</f>
        <v>4057589</v>
      </c>
      <c r="AA4568" s="116">
        <f ca="1">Proposed!M21</f>
        <v>67729</v>
      </c>
      <c r="AB4568" s="116">
        <f ca="1">Proposed!M23</f>
        <v>3775503</v>
      </c>
      <c r="AC4568" s="116">
        <f ca="1">Proposed!M25</f>
        <v>752054</v>
      </c>
    </row>
    <row r="4569" spans="2:29">
      <c r="B4569" s="44" t="s">
        <v>179</v>
      </c>
      <c r="E4569" s="45"/>
      <c r="F4569" s="45"/>
      <c r="H4569" s="136">
        <f t="shared" ref="H4569:AC4569" ca="1" si="2217">H4567/H885</f>
        <v>6.930000032740663E-2</v>
      </c>
      <c r="I4569" s="136">
        <f t="shared" ca="1" si="2217"/>
        <v>4.6599773362990739E-2</v>
      </c>
      <c r="J4569" s="136">
        <f t="shared" ca="1" si="2217"/>
        <v>0.1035239938509776</v>
      </c>
      <c r="K4569" s="136">
        <f t="shared" ca="1" si="2217"/>
        <v>0.10352399385097756</v>
      </c>
      <c r="L4569" s="136">
        <f t="shared" ca="1" si="2217"/>
        <v>0.10352399385097762</v>
      </c>
      <c r="M4569" s="136">
        <f t="shared" ca="1" si="2217"/>
        <v>0.1035239938509776</v>
      </c>
      <c r="N4569" s="136">
        <f t="shared" ca="1" si="2217"/>
        <v>0.15664939329258479</v>
      </c>
      <c r="O4569" s="136">
        <f t="shared" ca="1" si="2217"/>
        <v>0.1566493932925847</v>
      </c>
      <c r="P4569" s="136">
        <f t="shared" ca="1" si="2217"/>
        <v>0.15664939329258479</v>
      </c>
      <c r="Q4569" s="136">
        <f ca="1">IFERROR(Q4567/Q885,0)</f>
        <v>0</v>
      </c>
      <c r="R4569" s="136">
        <f t="shared" ca="1" si="2217"/>
        <v>0.15664939329258476</v>
      </c>
      <c r="S4569" s="136">
        <f t="shared" ca="1" si="2217"/>
        <v>7.3278364992722791E-2</v>
      </c>
      <c r="T4569" s="136">
        <f t="shared" ca="1" si="2217"/>
        <v>7.3278364992722764E-2</v>
      </c>
      <c r="U4569" s="136">
        <f t="shared" ca="1" si="2217"/>
        <v>7.3278364992722764E-2</v>
      </c>
      <c r="V4569" s="136">
        <f t="shared" ca="1" si="2217"/>
        <v>7.3278364992722791E-2</v>
      </c>
      <c r="W4569" s="136">
        <f t="shared" ca="1" si="2217"/>
        <v>7.3278364992722778E-2</v>
      </c>
      <c r="X4569" s="136">
        <f t="shared" ca="1" si="2217"/>
        <v>0.18011977519482916</v>
      </c>
      <c r="Y4569" s="136">
        <f t="shared" ca="1" si="2217"/>
        <v>0.18011977519482922</v>
      </c>
      <c r="Z4569" s="136">
        <f t="shared" ca="1" si="2217"/>
        <v>0.18011977519482908</v>
      </c>
      <c r="AA4569" s="136">
        <f t="shared" ca="1" si="2217"/>
        <v>0.19046758625029023</v>
      </c>
      <c r="AB4569" s="136">
        <f t="shared" ca="1" si="2217"/>
        <v>0.13001932277696959</v>
      </c>
      <c r="AC4569" s="136">
        <f t="shared" ca="1" si="2217"/>
        <v>0.18005434640436949</v>
      </c>
    </row>
    <row r="4570" spans="2:29">
      <c r="G4570" s="47"/>
      <c r="I4570" s="126"/>
    </row>
    <row r="4571" spans="2:29" hidden="1" outlineLevel="1">
      <c r="E4571" s="45"/>
      <c r="G4571" s="43" t="str">
        <f>$G$8</f>
        <v>PRODUCTION</v>
      </c>
      <c r="H4571" s="47">
        <f t="shared" ref="H4571:AC4571" ca="1" si="2218">H4560-H4469</f>
        <v>12612106.574334938</v>
      </c>
      <c r="I4571" s="47">
        <f t="shared" ca="1" si="2218"/>
        <v>4802924.6201387122</v>
      </c>
      <c r="J4571" s="47">
        <f t="shared" ca="1" si="2218"/>
        <v>1651509.1078431997</v>
      </c>
      <c r="K4571" s="47">
        <f t="shared" ca="1" si="2218"/>
        <v>24353.49206822308</v>
      </c>
      <c r="L4571" s="47">
        <f t="shared" ca="1" si="2218"/>
        <v>201.42182603366768</v>
      </c>
      <c r="M4571" s="47">
        <f t="shared" ca="1" si="2218"/>
        <v>1676064.0217374535</v>
      </c>
      <c r="N4571" s="47">
        <f t="shared" ca="1" si="2218"/>
        <v>799317.09301026026</v>
      </c>
      <c r="O4571" s="47">
        <f t="shared" ca="1" si="2218"/>
        <v>63259.626451178105</v>
      </c>
      <c r="P4571" s="47">
        <f t="shared" ca="1" si="2218"/>
        <v>119856.50038255841</v>
      </c>
      <c r="Q4571" s="47">
        <f t="shared" ca="1" si="2218"/>
        <v>0</v>
      </c>
      <c r="R4571" s="47">
        <f t="shared" ca="1" si="2218"/>
        <v>982433.21984399762</v>
      </c>
      <c r="S4571" s="47">
        <f t="shared" ca="1" si="2218"/>
        <v>-22791.042525713026</v>
      </c>
      <c r="T4571" s="47">
        <f t="shared" ca="1" si="2218"/>
        <v>-1266642.9338296801</v>
      </c>
      <c r="U4571" s="47">
        <f t="shared" ca="1" si="2218"/>
        <v>6003047.525220843</v>
      </c>
      <c r="V4571" s="47">
        <f t="shared" ca="1" si="2218"/>
        <v>159813.78296538698</v>
      </c>
      <c r="W4571" s="47">
        <f t="shared" ca="1" si="2218"/>
        <v>4873427.3318308424</v>
      </c>
      <c r="X4571" s="47">
        <f t="shared" ca="1" si="2218"/>
        <v>222210.67705651047</v>
      </c>
      <c r="Y4571" s="47">
        <f t="shared" ca="1" si="2218"/>
        <v>7336.2247682522866</v>
      </c>
      <c r="Z4571" s="47">
        <f t="shared" ca="1" si="2218"/>
        <v>229546.90182476304</v>
      </c>
      <c r="AA4571" s="47">
        <f t="shared" ca="1" si="2218"/>
        <v>4701.5579595483214</v>
      </c>
      <c r="AB4571" s="47">
        <f t="shared" ca="1" si="2218"/>
        <v>35729.974373426958</v>
      </c>
      <c r="AC4571" s="47">
        <f t="shared" ca="1" si="2218"/>
        <v>7278.9466261384223</v>
      </c>
    </row>
    <row r="4572" spans="2:29" hidden="1" outlineLevel="1">
      <c r="E4572" s="45"/>
      <c r="F4572" s="45"/>
      <c r="G4572" s="43" t="str">
        <f>$G$9</f>
        <v>BULKTRAN</v>
      </c>
      <c r="H4572" s="47">
        <f t="shared" ref="H4572:AC4572" ca="1" si="2219">H4561-H4470</f>
        <v>20625281.005390421</v>
      </c>
      <c r="I4572" s="47">
        <f t="shared" ca="1" si="2219"/>
        <v>10838873.799326349</v>
      </c>
      <c r="J4572" s="47">
        <f t="shared" ca="1" si="2219"/>
        <v>2258713.6633348661</v>
      </c>
      <c r="K4572" s="47">
        <f t="shared" ca="1" si="2219"/>
        <v>17959.67543484363</v>
      </c>
      <c r="L4572" s="47">
        <f t="shared" ca="1" si="2219"/>
        <v>-19.75012641063995</v>
      </c>
      <c r="M4572" s="47">
        <f t="shared" ca="1" si="2219"/>
        <v>2276653.588643299</v>
      </c>
      <c r="N4572" s="47">
        <f t="shared" ca="1" si="2219"/>
        <v>1180117.5237586121</v>
      </c>
      <c r="O4572" s="47">
        <f t="shared" ca="1" si="2219"/>
        <v>261707.56652905233</v>
      </c>
      <c r="P4572" s="47">
        <f t="shared" ca="1" si="2219"/>
        <v>153869.74531830839</v>
      </c>
      <c r="Q4572" s="47">
        <f t="shared" ca="1" si="2219"/>
        <v>0</v>
      </c>
      <c r="R4572" s="47">
        <f t="shared" ca="1" si="2219"/>
        <v>1595694.835605972</v>
      </c>
      <c r="S4572" s="47">
        <f t="shared" ca="1" si="2219"/>
        <v>-11716.322149273037</v>
      </c>
      <c r="T4572" s="47">
        <f t="shared" ca="1" si="2219"/>
        <v>-244677.64386298391</v>
      </c>
      <c r="U4572" s="47">
        <f t="shared" ca="1" si="2219"/>
        <v>5590225.6501998641</v>
      </c>
      <c r="V4572" s="47">
        <f t="shared" ca="1" si="2219"/>
        <v>222325.84056527528</v>
      </c>
      <c r="W4572" s="47">
        <f t="shared" ca="1" si="2219"/>
        <v>5556157.5247528814</v>
      </c>
      <c r="X4572" s="47">
        <f t="shared" ca="1" si="2219"/>
        <v>312158.31466734433</v>
      </c>
      <c r="Y4572" s="47">
        <f t="shared" ca="1" si="2219"/>
        <v>8275.9594718314511</v>
      </c>
      <c r="Z4572" s="47">
        <f t="shared" ca="1" si="2219"/>
        <v>320434.27413917566</v>
      </c>
      <c r="AA4572" s="47">
        <f t="shared" ca="1" si="2219"/>
        <v>1376.4705118310212</v>
      </c>
      <c r="AB4572" s="47">
        <f t="shared" ca="1" si="2219"/>
        <v>28247.906147040398</v>
      </c>
      <c r="AC4572" s="47">
        <f t="shared" ca="1" si="2219"/>
        <v>7842.6062638649673</v>
      </c>
    </row>
    <row r="4573" spans="2:29" hidden="1" outlineLevel="1">
      <c r="E4573" s="45"/>
      <c r="F4573" s="45"/>
      <c r="G4573" s="43" t="str">
        <f>$G$10</f>
        <v>SUBTRAN</v>
      </c>
      <c r="H4573" s="47">
        <f t="shared" ref="H4573:AC4573" ca="1" si="2220">H4562-H4471</f>
        <v>6537348.6295398548</v>
      </c>
      <c r="I4573" s="47">
        <f t="shared" ca="1" si="2220"/>
        <v>3235108.0974332038</v>
      </c>
      <c r="J4573" s="47">
        <f t="shared" ca="1" si="2220"/>
        <v>672339.9549820415</v>
      </c>
      <c r="K4573" s="47">
        <f t="shared" ca="1" si="2220"/>
        <v>5333.1149469894917</v>
      </c>
      <c r="L4573" s="47">
        <f t="shared" ca="1" si="2220"/>
        <v>-10.307433706516463</v>
      </c>
      <c r="M4573" s="47">
        <f t="shared" ca="1" si="2220"/>
        <v>677662.76249532471</v>
      </c>
      <c r="N4573" s="47">
        <f t="shared" ca="1" si="2220"/>
        <v>347887.67398325412</v>
      </c>
      <c r="O4573" s="47">
        <f t="shared" ca="1" si="2220"/>
        <v>77181.061719695397</v>
      </c>
      <c r="P4573" s="47">
        <f t="shared" ca="1" si="2220"/>
        <v>57430.578792667948</v>
      </c>
      <c r="Q4573" s="47">
        <f t="shared" ca="1" si="2220"/>
        <v>0</v>
      </c>
      <c r="R4573" s="47">
        <f t="shared" ca="1" si="2220"/>
        <v>482499.31449561729</v>
      </c>
      <c r="S4573" s="47">
        <f t="shared" ca="1" si="2220"/>
        <v>-3425.2858662183062</v>
      </c>
      <c r="T4573" s="47">
        <f t="shared" ca="1" si="2220"/>
        <v>-73469.20643271436</v>
      </c>
      <c r="U4573" s="47">
        <f t="shared" ca="1" si="2220"/>
        <v>2122453.5316402712</v>
      </c>
      <c r="V4573" s="47">
        <f t="shared" ca="1" si="2220"/>
        <v>0</v>
      </c>
      <c r="W4573" s="47">
        <f t="shared" ca="1" si="2220"/>
        <v>2045559.0393413389</v>
      </c>
      <c r="X4573" s="47">
        <f t="shared" ca="1" si="2220"/>
        <v>92312.920244555105</v>
      </c>
      <c r="Y4573" s="47">
        <f t="shared" ca="1" si="2220"/>
        <v>2499.1590889225713</v>
      </c>
      <c r="Z4573" s="47">
        <f t="shared" ca="1" si="2220"/>
        <v>94812.079333477741</v>
      </c>
      <c r="AA4573" s="47">
        <f t="shared" ca="1" si="2220"/>
        <v>405.98800661582209</v>
      </c>
      <c r="AB4573" s="47">
        <f t="shared" ca="1" si="2220"/>
        <v>1018.9806589117998</v>
      </c>
      <c r="AC4573" s="47">
        <f t="shared" ca="1" si="2220"/>
        <v>282.36777537239095</v>
      </c>
    </row>
    <row r="4574" spans="2:29" hidden="1" outlineLevel="1">
      <c r="E4574" s="45"/>
      <c r="F4574" s="45"/>
      <c r="G4574" s="43" t="str">
        <f>$G$11</f>
        <v>DISTPRI</v>
      </c>
      <c r="H4574" s="47">
        <f t="shared" ref="H4574:AC4574" ca="1" si="2221">H4563-H4472</f>
        <v>7949591.3470374122</v>
      </c>
      <c r="I4574" s="47">
        <f t="shared" ca="1" si="2221"/>
        <v>5862787.831208827</v>
      </c>
      <c r="J4574" s="47">
        <f t="shared" ca="1" si="2221"/>
        <v>1355033.7739546807</v>
      </c>
      <c r="K4574" s="47">
        <f t="shared" ca="1" si="2221"/>
        <v>13686.296900304209</v>
      </c>
      <c r="L4574" s="47">
        <f t="shared" ca="1" si="2221"/>
        <v>0</v>
      </c>
      <c r="M4574" s="47">
        <f t="shared" ca="1" si="2221"/>
        <v>1368720.0708549847</v>
      </c>
      <c r="N4574" s="47">
        <f t="shared" ca="1" si="2221"/>
        <v>666063.10756422789</v>
      </c>
      <c r="O4574" s="47">
        <f t="shared" ca="1" si="2221"/>
        <v>132204.63465255598</v>
      </c>
      <c r="P4574" s="47">
        <f t="shared" ca="1" si="2221"/>
        <v>0</v>
      </c>
      <c r="Q4574" s="47">
        <f t="shared" ca="1" si="2221"/>
        <v>0</v>
      </c>
      <c r="R4574" s="47">
        <f t="shared" ca="1" si="2221"/>
        <v>798267.74221678334</v>
      </c>
      <c r="S4574" s="47">
        <f t="shared" ca="1" si="2221"/>
        <v>-5527.245890748236</v>
      </c>
      <c r="T4574" s="47">
        <f t="shared" ca="1" si="2221"/>
        <v>-264165.21381466917</v>
      </c>
      <c r="U4574" s="47">
        <f t="shared" ca="1" si="2221"/>
        <v>0</v>
      </c>
      <c r="V4574" s="47">
        <f t="shared" ca="1" si="2221"/>
        <v>0</v>
      </c>
      <c r="W4574" s="47">
        <f t="shared" ca="1" si="2221"/>
        <v>-269692.45970541681</v>
      </c>
      <c r="X4574" s="47">
        <f t="shared" ca="1" si="2221"/>
        <v>179776.13535957964</v>
      </c>
      <c r="Y4574" s="47">
        <f t="shared" ca="1" si="2221"/>
        <v>4977.7491155984426</v>
      </c>
      <c r="Z4574" s="47">
        <f t="shared" ca="1" si="2221"/>
        <v>184753.88447517814</v>
      </c>
      <c r="AA4574" s="47">
        <f t="shared" ca="1" si="2221"/>
        <v>1677.4755095633482</v>
      </c>
      <c r="AB4574" s="47">
        <f t="shared" ca="1" si="2221"/>
        <v>2465.5042373495708</v>
      </c>
      <c r="AC4574" s="47">
        <f t="shared" ca="1" si="2221"/>
        <v>611.29824015023814</v>
      </c>
    </row>
    <row r="4575" spans="2:29" hidden="1" outlineLevel="1">
      <c r="E4575" s="45"/>
      <c r="F4575" s="45"/>
      <c r="G4575" s="43" t="str">
        <f>$G$12</f>
        <v>DISTSEC</v>
      </c>
      <c r="H4575" s="47">
        <f t="shared" ref="H4575:AC4575" ca="1" si="2222">H4564-H4473</f>
        <v>2844107.8446345553</v>
      </c>
      <c r="I4575" s="47">
        <f t="shared" ca="1" si="2222"/>
        <v>2185795.1394967437</v>
      </c>
      <c r="J4575" s="47">
        <f t="shared" ca="1" si="2222"/>
        <v>412569.0754357205</v>
      </c>
      <c r="K4575" s="47">
        <f t="shared" ca="1" si="2222"/>
        <v>0</v>
      </c>
      <c r="L4575" s="47">
        <f t="shared" ca="1" si="2222"/>
        <v>0</v>
      </c>
      <c r="M4575" s="47">
        <f t="shared" ca="1" si="2222"/>
        <v>412569.0754357205</v>
      </c>
      <c r="N4575" s="47">
        <f t="shared" ca="1" si="2222"/>
        <v>177799.70252307568</v>
      </c>
      <c r="O4575" s="47">
        <f t="shared" ca="1" si="2222"/>
        <v>0</v>
      </c>
      <c r="P4575" s="47">
        <f t="shared" ca="1" si="2222"/>
        <v>0</v>
      </c>
      <c r="Q4575" s="47">
        <f t="shared" ca="1" si="2222"/>
        <v>0</v>
      </c>
      <c r="R4575" s="47">
        <f t="shared" ca="1" si="2222"/>
        <v>177799.70252307568</v>
      </c>
      <c r="S4575" s="47">
        <f t="shared" ca="1" si="2222"/>
        <v>-1216.7638758795711</v>
      </c>
      <c r="T4575" s="47">
        <f t="shared" ca="1" si="2222"/>
        <v>0</v>
      </c>
      <c r="U4575" s="47">
        <f t="shared" ca="1" si="2222"/>
        <v>0</v>
      </c>
      <c r="V4575" s="47">
        <f t="shared" ca="1" si="2222"/>
        <v>0</v>
      </c>
      <c r="W4575" s="47">
        <f t="shared" ca="1" si="2222"/>
        <v>-1216.7638758795711</v>
      </c>
      <c r="X4575" s="47">
        <f t="shared" ca="1" si="2222"/>
        <v>49556.40444552197</v>
      </c>
      <c r="Y4575" s="47">
        <f t="shared" ca="1" si="2222"/>
        <v>0</v>
      </c>
      <c r="Z4575" s="47">
        <f t="shared" ca="1" si="2222"/>
        <v>49556.40444552197</v>
      </c>
      <c r="AA4575" s="47">
        <f t="shared" ca="1" si="2222"/>
        <v>412.26742964977848</v>
      </c>
      <c r="AB4575" s="47">
        <f t="shared" ca="1" si="2222"/>
        <v>15511.616116142541</v>
      </c>
      <c r="AC4575" s="47">
        <f t="shared" ca="1" si="2222"/>
        <v>3680.4030635789513</v>
      </c>
    </row>
    <row r="4576" spans="2:29" hidden="1" outlineLevel="1">
      <c r="E4576" s="45"/>
      <c r="F4576" s="45"/>
      <c r="G4576" s="43" t="str">
        <f>$G$13</f>
        <v>ENERGY</v>
      </c>
      <c r="H4576" s="47">
        <f t="shared" ref="H4576:AC4576" ca="1" si="2223">H4565-H4474</f>
        <v>-2017205.2803749857</v>
      </c>
      <c r="I4576" s="47">
        <f t="shared" ca="1" si="2223"/>
        <v>-2216626.9727508007</v>
      </c>
      <c r="J4576" s="47">
        <f t="shared" ca="1" si="2223"/>
        <v>-76185.47145612468</v>
      </c>
      <c r="K4576" s="47">
        <f t="shared" ca="1" si="2223"/>
        <v>8907.8005862214886</v>
      </c>
      <c r="L4576" s="47">
        <f t="shared" ca="1" si="2223"/>
        <v>389.06537458763989</v>
      </c>
      <c r="M4576" s="47">
        <f t="shared" ca="1" si="2223"/>
        <v>-66888.605495309574</v>
      </c>
      <c r="N4576" s="47">
        <f t="shared" ca="1" si="2223"/>
        <v>-125686.02194431983</v>
      </c>
      <c r="O4576" s="47">
        <f t="shared" ca="1" si="2223"/>
        <v>-104752.6745152003</v>
      </c>
      <c r="P4576" s="47">
        <f t="shared" ca="1" si="2223"/>
        <v>-17569.49203422762</v>
      </c>
      <c r="Q4576" s="47">
        <f t="shared" ca="1" si="2223"/>
        <v>0</v>
      </c>
      <c r="R4576" s="47">
        <f t="shared" ca="1" si="2223"/>
        <v>-248008.18849375134</v>
      </c>
      <c r="S4576" s="47">
        <f t="shared" ca="1" si="2223"/>
        <v>-1367.5108705387083</v>
      </c>
      <c r="T4576" s="47">
        <f t="shared" ca="1" si="2223"/>
        <v>-850773.72489699628</v>
      </c>
      <c r="U4576" s="47">
        <f t="shared" ca="1" si="2223"/>
        <v>1294968.4634651518</v>
      </c>
      <c r="V4576" s="47">
        <f t="shared" ca="1" si="2223"/>
        <v>51901.547814262798</v>
      </c>
      <c r="W4576" s="47">
        <f t="shared" ca="1" si="2223"/>
        <v>494728.77551189531</v>
      </c>
      <c r="X4576" s="47">
        <f t="shared" ca="1" si="2223"/>
        <v>-23923.610657276236</v>
      </c>
      <c r="Y4576" s="47">
        <f t="shared" ca="1" si="2223"/>
        <v>119.43049615249265</v>
      </c>
      <c r="Z4576" s="47">
        <f t="shared" ca="1" si="2223"/>
        <v>-23804.180161124037</v>
      </c>
      <c r="AA4576" s="47">
        <f t="shared" ca="1" si="2223"/>
        <v>4010.5219032263976</v>
      </c>
      <c r="AB4576" s="47">
        <f t="shared" ca="1" si="2223"/>
        <v>36196.448252998904</v>
      </c>
      <c r="AC4576" s="47">
        <f t="shared" ca="1" si="2223"/>
        <v>3186.9208578780162</v>
      </c>
    </row>
    <row r="4577" spans="2:29" hidden="1" outlineLevel="1">
      <c r="E4577" s="45"/>
      <c r="F4577" s="45"/>
      <c r="G4577" s="43" t="str">
        <f>$G$14</f>
        <v>CUSTOMER</v>
      </c>
      <c r="H4577" s="47">
        <f t="shared" ref="H4577:AC4577" ca="1" si="2224">H4566-H4475</f>
        <v>21555445.262665547</v>
      </c>
      <c r="I4577" s="47">
        <f t="shared" ca="1" si="2224"/>
        <v>16280835.761415347</v>
      </c>
      <c r="J4577" s="47">
        <f t="shared" ca="1" si="2224"/>
        <v>3888627.6252126684</v>
      </c>
      <c r="K4577" s="47">
        <f t="shared" ca="1" si="2224"/>
        <v>36556.98643997086</v>
      </c>
      <c r="L4577" s="47">
        <f t="shared" ca="1" si="2224"/>
        <v>632.02370245447037</v>
      </c>
      <c r="M4577" s="47">
        <f t="shared" ca="1" si="2224"/>
        <v>3925816.6353550935</v>
      </c>
      <c r="N4577" s="47">
        <f t="shared" ca="1" si="2224"/>
        <v>80455.543625127495</v>
      </c>
      <c r="O4577" s="47">
        <f t="shared" ca="1" si="2224"/>
        <v>17206.444098490283</v>
      </c>
      <c r="P4577" s="47">
        <f t="shared" ca="1" si="2224"/>
        <v>29240.260531174805</v>
      </c>
      <c r="Q4577" s="47">
        <f t="shared" ca="1" si="2224"/>
        <v>0</v>
      </c>
      <c r="R4577" s="47">
        <f t="shared" ca="1" si="2224"/>
        <v>126902.24825479244</v>
      </c>
      <c r="S4577" s="47">
        <f t="shared" ca="1" si="2224"/>
        <v>-150.37960622191645</v>
      </c>
      <c r="T4577" s="47">
        <f t="shared" ca="1" si="2224"/>
        <v>-11519.802110441524</v>
      </c>
      <c r="U4577" s="47">
        <f t="shared" ca="1" si="2224"/>
        <v>47606.676953145732</v>
      </c>
      <c r="V4577" s="47">
        <f t="shared" ca="1" si="2224"/>
        <v>3058.9815626518584</v>
      </c>
      <c r="W4577" s="47">
        <f t="shared" ca="1" si="2224"/>
        <v>38995.476799134158</v>
      </c>
      <c r="X4577" s="47">
        <f t="shared" ca="1" si="2224"/>
        <v>24855.483328634291</v>
      </c>
      <c r="Y4577" s="47">
        <f t="shared" ca="1" si="2224"/>
        <v>423.20708715916658</v>
      </c>
      <c r="Z4577" s="47">
        <f t="shared" ca="1" si="2224"/>
        <v>25278.690415793491</v>
      </c>
      <c r="AA4577" s="47">
        <f t="shared" ca="1" si="2224"/>
        <v>1316.1338691109631</v>
      </c>
      <c r="AB4577" s="47">
        <f t="shared" ca="1" si="2224"/>
        <v>1015912.4754392253</v>
      </c>
      <c r="AC4577" s="47">
        <f t="shared" ca="1" si="2224"/>
        <v>140387.84111706138</v>
      </c>
    </row>
    <row r="4578" spans="2:29" collapsed="1">
      <c r="B4578" s="44" t="s">
        <v>174</v>
      </c>
      <c r="E4578" s="47">
        <f>E4567-E4476</f>
        <v>70106674.383227751</v>
      </c>
      <c r="F4578" s="45"/>
      <c r="G4578" s="43" t="str">
        <f>$G$15</f>
        <v>TOTAL</v>
      </c>
      <c r="H4578" s="47">
        <f t="shared" ref="H4578:AC4578" ca="1" si="2225">H4567-H4476</f>
        <v>70106675.383227795</v>
      </c>
      <c r="I4578" s="47">
        <f t="shared" ca="1" si="2225"/>
        <v>40989698.276268393</v>
      </c>
      <c r="J4578" s="47">
        <f t="shared" ca="1" si="2225"/>
        <v>10162607.729307037</v>
      </c>
      <c r="K4578" s="47">
        <f t="shared" ca="1" si="2225"/>
        <v>106797.36637655253</v>
      </c>
      <c r="L4578" s="47">
        <f t="shared" ca="1" si="2225"/>
        <v>1192.4533429586218</v>
      </c>
      <c r="M4578" s="47">
        <f t="shared" ca="1" si="2225"/>
        <v>10270597.549026553</v>
      </c>
      <c r="N4578" s="47">
        <f t="shared" ca="1" si="2225"/>
        <v>3125954.6225202419</v>
      </c>
      <c r="O4578" s="47">
        <f t="shared" ca="1" si="2225"/>
        <v>446806.65893577086</v>
      </c>
      <c r="P4578" s="47">
        <f t="shared" ca="1" si="2225"/>
        <v>342827.59299048217</v>
      </c>
      <c r="Q4578" s="47">
        <f t="shared" ca="1" si="2225"/>
        <v>0</v>
      </c>
      <c r="R4578" s="47">
        <f t="shared" ca="1" si="2225"/>
        <v>3915588.8744464964</v>
      </c>
      <c r="S4578" s="47">
        <f t="shared" ca="1" si="2225"/>
        <v>-46194.550784593099</v>
      </c>
      <c r="T4578" s="47">
        <f t="shared" ca="1" si="2225"/>
        <v>-2711248.5249474798</v>
      </c>
      <c r="U4578" s="47">
        <f t="shared" ca="1" si="2225"/>
        <v>15058301.847479306</v>
      </c>
      <c r="V4578" s="47">
        <f t="shared" ca="1" si="2225"/>
        <v>437100.15290757804</v>
      </c>
      <c r="W4578" s="47">
        <f t="shared" ca="1" si="2225"/>
        <v>12737958.924654819</v>
      </c>
      <c r="X4578" s="47">
        <f t="shared" ca="1" si="2225"/>
        <v>856946.32444486814</v>
      </c>
      <c r="Y4578" s="47">
        <f t="shared" ca="1" si="2225"/>
        <v>23631.73002791639</v>
      </c>
      <c r="Z4578" s="47">
        <f t="shared" ca="1" si="2225"/>
        <v>880578.05447278591</v>
      </c>
      <c r="AA4578" s="47">
        <f t="shared" ca="1" si="2225"/>
        <v>13900.415189545667</v>
      </c>
      <c r="AB4578" s="47">
        <f t="shared" ca="1" si="2225"/>
        <v>1135082.9052250935</v>
      </c>
      <c r="AC4578" s="47">
        <f t="shared" ca="1" si="2225"/>
        <v>163270.38394404436</v>
      </c>
    </row>
    <row r="4579" spans="2:29">
      <c r="B4579" s="44" t="s">
        <v>175</v>
      </c>
      <c r="E4579" s="137">
        <v>1.3398970400000001</v>
      </c>
      <c r="F4579" s="45"/>
    </row>
    <row r="4580" spans="2:29" hidden="1" outlineLevel="1">
      <c r="E4580" s="45"/>
      <c r="F4580" s="45"/>
      <c r="G4580" s="43" t="str">
        <f>$G$8</f>
        <v>PRODUCTION</v>
      </c>
      <c r="H4580" s="47">
        <f ca="1">H4571*$E4579</f>
        <v>16898924.267115925</v>
      </c>
      <c r="I4580" s="47">
        <f t="shared" ref="I4580:AC4580" ca="1" si="2226">I4571*$E4579</f>
        <v>6435424.4818669856</v>
      </c>
      <c r="J4580" s="47">
        <f t="shared" ca="1" si="2226"/>
        <v>2212852.1651321445</v>
      </c>
      <c r="K4580" s="47">
        <f ca="1">K4571*$E4579</f>
        <v>32631.171935875587</v>
      </c>
      <c r="L4580" s="47">
        <f ca="1">L4571*$E4579</f>
        <v>269.88450849390631</v>
      </c>
      <c r="M4580" s="47">
        <f t="shared" ca="1" si="2226"/>
        <v>2245753.22157651</v>
      </c>
      <c r="N4580" s="47">
        <f t="shared" ca="1" si="2226"/>
        <v>1071002.6069458525</v>
      </c>
      <c r="O4580" s="47">
        <f t="shared" ca="1" si="2226"/>
        <v>84761.386233439247</v>
      </c>
      <c r="P4580" s="47">
        <f t="shared" ca="1" si="2226"/>
        <v>160595.37008734889</v>
      </c>
      <c r="Q4580" s="47">
        <f ca="1">Q4571*$E4579</f>
        <v>0</v>
      </c>
      <c r="R4580" s="47">
        <f t="shared" ca="1" si="2226"/>
        <v>1316359.3632666417</v>
      </c>
      <c r="S4580" s="47">
        <f ca="1">S4571*$E4579</f>
        <v>-30537.65041871701</v>
      </c>
      <c r="T4580" s="47">
        <f t="shared" ca="1" si="2226"/>
        <v>-1697171.1177753042</v>
      </c>
      <c r="U4580" s="47">
        <f t="shared" ca="1" si="2226"/>
        <v>8043465.6100227339</v>
      </c>
      <c r="V4580" s="47">
        <f ca="1">V4571*$E4579</f>
        <v>214134.01474652445</v>
      </c>
      <c r="W4580" s="47">
        <f t="shared" ca="1" si="2226"/>
        <v>6529890.8565752441</v>
      </c>
      <c r="X4580" s="47">
        <f t="shared" ca="1" si="2226"/>
        <v>297739.42844441428</v>
      </c>
      <c r="Y4580" s="47">
        <f t="shared" ca="1" si="2226"/>
        <v>9829.7858517559253</v>
      </c>
      <c r="Z4580" s="47">
        <f t="shared" ca="1" si="2226"/>
        <v>307569.21429617063</v>
      </c>
      <c r="AA4580" s="47">
        <f ca="1">AA4571*$E4579</f>
        <v>6299.6035933872363</v>
      </c>
      <c r="AB4580" s="47">
        <f ca="1">AB4571*$E4579</f>
        <v>47874.486902230637</v>
      </c>
      <c r="AC4580" s="47">
        <f t="shared" ca="1" si="2226"/>
        <v>9753.0390386808594</v>
      </c>
    </row>
    <row r="4581" spans="2:29" hidden="1" outlineLevel="1">
      <c r="E4581" s="45"/>
      <c r="F4581" s="45"/>
      <c r="G4581" s="43" t="str">
        <f>$G$9</f>
        <v>BULKTRAN</v>
      </c>
      <c r="H4581" s="47">
        <f ca="1">H4572*$E4579</f>
        <v>27635752.968290851</v>
      </c>
      <c r="I4581" s="47">
        <f t="shared" ref="I4581:AC4581" ca="1" si="2227">I4572*$E4579</f>
        <v>14522974.920650929</v>
      </c>
      <c r="J4581" s="47">
        <f t="shared" ca="1" si="2227"/>
        <v>3026443.7517099436</v>
      </c>
      <c r="K4581" s="47">
        <f ca="1">K4572*$E4579</f>
        <v>24064.115954507695</v>
      </c>
      <c r="L4581" s="47">
        <f ca="1">L4572*$E4579</f>
        <v>-26.463135917242298</v>
      </c>
      <c r="M4581" s="47">
        <f t="shared" ca="1" si="2227"/>
        <v>3050481.404528534</v>
      </c>
      <c r="N4581" s="47">
        <f t="shared" ca="1" si="2227"/>
        <v>1581235.9769362942</v>
      </c>
      <c r="O4581" s="47">
        <f t="shared" ca="1" si="2227"/>
        <v>350661.19373788033</v>
      </c>
      <c r="P4581" s="47">
        <f t="shared" ca="1" si="2227"/>
        <v>206169.61629755527</v>
      </c>
      <c r="Q4581" s="47">
        <f ca="1">Q4572*$E4579</f>
        <v>0</v>
      </c>
      <c r="R4581" s="47">
        <f t="shared" ca="1" si="2227"/>
        <v>2138066.7869717288</v>
      </c>
      <c r="S4581" s="47">
        <f ca="1">S4572*$E4579</f>
        <v>-15698.665367497382</v>
      </c>
      <c r="T4581" s="47">
        <f t="shared" ca="1" si="2227"/>
        <v>-327842.85076618631</v>
      </c>
      <c r="U4581" s="47">
        <f t="shared" ca="1" si="2227"/>
        <v>7490326.8016348742</v>
      </c>
      <c r="V4581" s="47">
        <f ca="1">V4572*$E4579</f>
        <v>297893.73568892432</v>
      </c>
      <c r="W4581" s="47">
        <f t="shared" ca="1" si="2227"/>
        <v>7444679.0211901134</v>
      </c>
      <c r="X4581" s="47">
        <f t="shared" ca="1" si="2227"/>
        <v>418260.00183416327</v>
      </c>
      <c r="Y4581" s="47">
        <f t="shared" ca="1" si="2227"/>
        <v>11088.933599466925</v>
      </c>
      <c r="Z4581" s="47">
        <f t="shared" ca="1" si="2227"/>
        <v>429348.93543363002</v>
      </c>
      <c r="AA4581" s="47">
        <f ca="1">AA4572*$E4579</f>
        <v>1844.3287644496704</v>
      </c>
      <c r="AB4581" s="47">
        <f ca="1">AB4572*$E4579</f>
        <v>37849.285832617235</v>
      </c>
      <c r="AC4581" s="47">
        <f t="shared" ca="1" si="2227"/>
        <v>10508.28491883813</v>
      </c>
    </row>
    <row r="4582" spans="2:29" hidden="1" outlineLevel="1">
      <c r="E4582" s="45"/>
      <c r="F4582" s="45"/>
      <c r="G4582" s="43" t="str">
        <f>$G$10</f>
        <v>SUBTRAN</v>
      </c>
      <c r="H4582" s="47">
        <f ca="1">H4573*$E4579</f>
        <v>8759374.0781685095</v>
      </c>
      <c r="I4582" s="47">
        <f t="shared" ref="I4582:AC4582" ca="1" si="2228">I4573*$E4579</f>
        <v>4334711.7638307819</v>
      </c>
      <c r="J4582" s="47">
        <f t="shared" ca="1" si="2228"/>
        <v>900866.31555417075</v>
      </c>
      <c r="K4582" s="47">
        <f ca="1">K4573*$E4579</f>
        <v>7145.8249314509776</v>
      </c>
      <c r="L4582" s="47">
        <f ca="1">L4573*$E4579</f>
        <v>-13.810899913357638</v>
      </c>
      <c r="M4582" s="47">
        <f t="shared" ca="1" si="2228"/>
        <v>907998.32958570868</v>
      </c>
      <c r="N4582" s="47">
        <f t="shared" ca="1" si="2228"/>
        <v>466133.66462264722</v>
      </c>
      <c r="O4582" s="47">
        <f t="shared" ca="1" si="2228"/>
        <v>103414.67614227718</v>
      </c>
      <c r="P4582" s="47">
        <f t="shared" ca="1" si="2228"/>
        <v>76951.062529782561</v>
      </c>
      <c r="Q4582" s="47">
        <f ca="1">Q4573*$E4579</f>
        <v>0</v>
      </c>
      <c r="R4582" s="47">
        <f t="shared" ca="1" si="2228"/>
        <v>646499.40329470672</v>
      </c>
      <c r="S4582" s="47">
        <f ca="1">S4573*$E4579</f>
        <v>-4589.5303932997449</v>
      </c>
      <c r="T4582" s="47">
        <f t="shared" ca="1" si="2228"/>
        <v>-98441.172230342941</v>
      </c>
      <c r="U4582" s="47">
        <f t="shared" ca="1" si="2228"/>
        <v>2843869.2045823461</v>
      </c>
      <c r="V4582" s="47">
        <f ca="1">V4573*$E4579</f>
        <v>0</v>
      </c>
      <c r="W4582" s="47">
        <f t="shared" ca="1" si="2228"/>
        <v>2740838.5019587036</v>
      </c>
      <c r="X4582" s="47">
        <f t="shared" ca="1" si="2228"/>
        <v>123689.80858943547</v>
      </c>
      <c r="Y4582" s="47">
        <f t="shared" ca="1" si="2228"/>
        <v>3348.6158657364504</v>
      </c>
      <c r="Z4582" s="47">
        <f t="shared" ca="1" si="2228"/>
        <v>127038.424455172</v>
      </c>
      <c r="AA4582" s="47">
        <f ca="1">AA4573*$E4579</f>
        <v>543.9821283400405</v>
      </c>
      <c r="AB4582" s="47">
        <f ca="1">AB4573*$E4579</f>
        <v>1365.3291686931702</v>
      </c>
      <c r="AC4582" s="47">
        <f t="shared" ca="1" si="2228"/>
        <v>378.34374641285154</v>
      </c>
    </row>
    <row r="4583" spans="2:29" hidden="1" outlineLevel="1">
      <c r="E4583" s="45"/>
      <c r="F4583" s="45"/>
      <c r="G4583" s="43" t="str">
        <f>$G$11</f>
        <v>DISTPRI</v>
      </c>
      <c r="H4583" s="47">
        <f ca="1">H4574*$E4579</f>
        <v>10651633.915105043</v>
      </c>
      <c r="I4583" s="47">
        <f t="shared" ref="I4583:AC4583" ca="1" si="2229">I4574*$E4579</f>
        <v>7855532.0611847276</v>
      </c>
      <c r="J4583" s="47">
        <f t="shared" ca="1" si="2229"/>
        <v>1815605.7428219058</v>
      </c>
      <c r="K4583" s="47">
        <f ca="1">K4574*$E4579</f>
        <v>18338.228705278787</v>
      </c>
      <c r="L4583" s="47">
        <f ca="1">L4574*$E4579</f>
        <v>0</v>
      </c>
      <c r="M4583" s="47">
        <f t="shared" ca="1" si="2229"/>
        <v>1833943.9715271844</v>
      </c>
      <c r="N4583" s="47">
        <f t="shared" ca="1" si="2229"/>
        <v>892455.98627851065</v>
      </c>
      <c r="O4583" s="47">
        <f t="shared" ca="1" si="2229"/>
        <v>177140.5986452412</v>
      </c>
      <c r="P4583" s="47">
        <f t="shared" ca="1" si="2229"/>
        <v>0</v>
      </c>
      <c r="Q4583" s="47">
        <f ca="1">Q4574*$E4579</f>
        <v>0</v>
      </c>
      <c r="R4583" s="47">
        <f t="shared" ca="1" si="2229"/>
        <v>1069596.5849237512</v>
      </c>
      <c r="S4583" s="47">
        <f ca="1">S4574*$E4579</f>
        <v>-7405.9404083657255</v>
      </c>
      <c r="T4583" s="47">
        <f t="shared" ca="1" si="2229"/>
        <v>-353954.18806124234</v>
      </c>
      <c r="U4583" s="47">
        <f t="shared" ca="1" si="2229"/>
        <v>0</v>
      </c>
      <c r="V4583" s="47">
        <f ca="1">V4574*$E4579</f>
        <v>0</v>
      </c>
      <c r="W4583" s="47">
        <f t="shared" ca="1" si="2229"/>
        <v>-361360.12846960727</v>
      </c>
      <c r="X4583" s="47">
        <f t="shared" ca="1" si="2229"/>
        <v>240881.51163094011</v>
      </c>
      <c r="Y4583" s="47">
        <f t="shared" ca="1" si="2229"/>
        <v>6669.6713058529713</v>
      </c>
      <c r="Z4583" s="47">
        <f t="shared" ca="1" si="2229"/>
        <v>247551.18293679316</v>
      </c>
      <c r="AA4583" s="47">
        <f ca="1">AA4574*$E4579</f>
        <v>2247.644469936422</v>
      </c>
      <c r="AB4583" s="47">
        <f ca="1">AB4574*$E4579</f>
        <v>3303.5218297321476</v>
      </c>
      <c r="AC4583" s="47">
        <f t="shared" ca="1" si="2229"/>
        <v>819.07670253451329</v>
      </c>
    </row>
    <row r="4584" spans="2:29" hidden="1" outlineLevel="1">
      <c r="E4584" s="45"/>
      <c r="F4584" s="45"/>
      <c r="G4584" s="43" t="str">
        <f>$G$12</f>
        <v>DISTSEC</v>
      </c>
      <c r="H4584" s="47">
        <f ca="1">H4575*$E4579</f>
        <v>3810811.6824666206</v>
      </c>
      <c r="I4584" s="47">
        <f t="shared" ref="I4584:AC4584" ca="1" si="2230">I4575*$E4579</f>
        <v>2928740.4374580742</v>
      </c>
      <c r="J4584" s="47">
        <f t="shared" ca="1" si="2230"/>
        <v>552800.08297185868</v>
      </c>
      <c r="K4584" s="47">
        <f ca="1">K4575*$E4579</f>
        <v>0</v>
      </c>
      <c r="L4584" s="47">
        <f ca="1">L4575*$E4579</f>
        <v>0</v>
      </c>
      <c r="M4584" s="47">
        <f t="shared" ca="1" si="2230"/>
        <v>552800.08297185868</v>
      </c>
      <c r="N4584" s="47">
        <f t="shared" ca="1" si="2230"/>
        <v>238233.29512354964</v>
      </c>
      <c r="O4584" s="47">
        <f t="shared" ca="1" si="2230"/>
        <v>0</v>
      </c>
      <c r="P4584" s="47">
        <f t="shared" ca="1" si="2230"/>
        <v>0</v>
      </c>
      <c r="Q4584" s="47">
        <f ca="1">Q4575*$E4579</f>
        <v>0</v>
      </c>
      <c r="R4584" s="47">
        <f t="shared" ca="1" si="2230"/>
        <v>238233.29512354964</v>
      </c>
      <c r="S4584" s="47">
        <f ca="1">S4575*$E4579</f>
        <v>-1630.3383156699647</v>
      </c>
      <c r="T4584" s="47">
        <f t="shared" ca="1" si="2230"/>
        <v>0</v>
      </c>
      <c r="U4584" s="47">
        <f t="shared" ca="1" si="2230"/>
        <v>0</v>
      </c>
      <c r="V4584" s="47">
        <f ca="1">V4575*$E4579</f>
        <v>0</v>
      </c>
      <c r="W4584" s="47">
        <f t="shared" ca="1" si="2230"/>
        <v>-1630.3383156699647</v>
      </c>
      <c r="X4584" s="47">
        <f t="shared" ca="1" si="2230"/>
        <v>66400.479629597728</v>
      </c>
      <c r="Y4584" s="47">
        <f t="shared" ca="1" si="2230"/>
        <v>0</v>
      </c>
      <c r="Z4584" s="47">
        <f t="shared" ca="1" si="2230"/>
        <v>66400.479629597728</v>
      </c>
      <c r="AA4584" s="47">
        <f ca="1">AA4575*$E4579</f>
        <v>552.39590867614641</v>
      </c>
      <c r="AB4584" s="47">
        <f ca="1">AB4575*$E4579</f>
        <v>20783.968519635688</v>
      </c>
      <c r="AC4584" s="47">
        <f t="shared" ca="1" si="2230"/>
        <v>4931.361170896369</v>
      </c>
    </row>
    <row r="4585" spans="2:29" hidden="1" outlineLevel="1">
      <c r="E4585" s="45"/>
      <c r="F4585" s="45"/>
      <c r="G4585" s="43" t="str">
        <f>$G$13</f>
        <v>ENERGY</v>
      </c>
      <c r="H4585" s="47">
        <f ca="1">H4576*$E4579</f>
        <v>-2702847.3842468136</v>
      </c>
      <c r="I4585" s="47">
        <f t="shared" ref="I4585:AC4585" ca="1" si="2231">I4576*$E4579</f>
        <v>-2970051.9195729587</v>
      </c>
      <c r="J4585" s="47">
        <f t="shared" ca="1" si="2231"/>
        <v>-102080.68769506595</v>
      </c>
      <c r="K4585" s="47">
        <f ca="1">K4576*$E4579</f>
        <v>11935.535638388439</v>
      </c>
      <c r="L4585" s="47">
        <f ca="1">L4576*$E4579</f>
        <v>521.30754377646997</v>
      </c>
      <c r="M4585" s="47">
        <f t="shared" ca="1" si="2231"/>
        <v>-89623.844512893033</v>
      </c>
      <c r="N4585" s="47">
        <f t="shared" ca="1" si="2231"/>
        <v>-168406.32877256919</v>
      </c>
      <c r="O4585" s="47">
        <f t="shared" ca="1" si="2231"/>
        <v>-140357.79851500032</v>
      </c>
      <c r="P4585" s="47">
        <f t="shared" ca="1" si="2231"/>
        <v>-23541.31037096517</v>
      </c>
      <c r="Q4585" s="47">
        <f ca="1">Q4576*$E4579</f>
        <v>0</v>
      </c>
      <c r="R4585" s="47">
        <f t="shared" ca="1" si="2231"/>
        <v>-332305.43765853951</v>
      </c>
      <c r="S4585" s="47">
        <f ca="1">S4576*$E4579</f>
        <v>-1832.3237676026386</v>
      </c>
      <c r="T4585" s="47">
        <f t="shared" ca="1" si="2231"/>
        <v>-1139949.1956992596</v>
      </c>
      <c r="U4585" s="47">
        <f t="shared" ca="1" si="2231"/>
        <v>1735124.4110903053</v>
      </c>
      <c r="V4585" s="47">
        <f ca="1">V4576*$E4579</f>
        <v>69542.730287749204</v>
      </c>
      <c r="W4585" s="47">
        <f t="shared" ca="1" si="2231"/>
        <v>662885.62191121303</v>
      </c>
      <c r="X4585" s="47">
        <f t="shared" ca="1" si="2231"/>
        <v>-32055.175105796887</v>
      </c>
      <c r="Y4585" s="47">
        <f t="shared" ca="1" si="2231"/>
        <v>160.02456828045629</v>
      </c>
      <c r="Z4585" s="47">
        <f t="shared" ca="1" si="2231"/>
        <v>-31895.150537516824</v>
      </c>
      <c r="AA4585" s="47">
        <f ca="1">AA4576*$E4579</f>
        <v>5373.6864269882171</v>
      </c>
      <c r="AB4585" s="47">
        <f ca="1">AB4576*$E4579</f>
        <v>48499.513872706404</v>
      </c>
      <c r="AC4585" s="47">
        <f t="shared" ca="1" si="2231"/>
        <v>4270.145824185015</v>
      </c>
    </row>
    <row r="4586" spans="2:29" hidden="1" outlineLevel="1">
      <c r="E4586" s="45"/>
      <c r="F4586" s="45"/>
      <c r="G4586" s="43" t="str">
        <f>$G$14</f>
        <v>CUSTOMER</v>
      </c>
      <c r="H4586" s="47">
        <f ca="1">H4577*$E4579</f>
        <v>28882077.30332759</v>
      </c>
      <c r="I4586" s="47">
        <f t="shared" ref="I4586:AC4586" ca="1" si="2232">I4577*$E4579</f>
        <v>21814643.645446572</v>
      </c>
      <c r="J4586" s="47">
        <f t="shared" ca="1" si="2232"/>
        <v>5210360.6446846845</v>
      </c>
      <c r="K4586" s="47">
        <f ca="1">K4577*$E4579</f>
        <v>48982.597922237095</v>
      </c>
      <c r="L4586" s="47">
        <f ca="1">L4577*$E4579</f>
        <v>846.84668812858558</v>
      </c>
      <c r="M4586" s="47">
        <f t="shared" ca="1" si="2232"/>
        <v>5260190.0892950492</v>
      </c>
      <c r="N4586" s="47">
        <f t="shared" ca="1" si="2232"/>
        <v>107802.14475489921</v>
      </c>
      <c r="O4586" s="47">
        <f t="shared" ca="1" si="2232"/>
        <v>23054.863516492602</v>
      </c>
      <c r="P4586" s="47">
        <f t="shared" ca="1" si="2232"/>
        <v>39178.938534549954</v>
      </c>
      <c r="Q4586" s="47">
        <f ca="1">Q4577*$E4579</f>
        <v>0</v>
      </c>
      <c r="R4586" s="47">
        <f t="shared" ca="1" si="2232"/>
        <v>170035.94680594158</v>
      </c>
      <c r="S4586" s="47">
        <f ca="1">S4577*$E4579</f>
        <v>-201.49318925311144</v>
      </c>
      <c r="T4586" s="47">
        <f t="shared" ca="1" si="2232"/>
        <v>-15435.348749166353</v>
      </c>
      <c r="U4586" s="47">
        <f t="shared" ca="1" si="2232"/>
        <v>63788.045533756187</v>
      </c>
      <c r="V4586" s="47">
        <f ca="1">V4577*$E4579</f>
        <v>4098.7203412117997</v>
      </c>
      <c r="W4586" s="47">
        <f t="shared" ca="1" si="2232"/>
        <v>52249.923936548534</v>
      </c>
      <c r="X4586" s="47">
        <f t="shared" ca="1" si="2232"/>
        <v>33303.788539806439</v>
      </c>
      <c r="Y4586" s="47">
        <f t="shared" ca="1" si="2232"/>
        <v>567.05392339158936</v>
      </c>
      <c r="Z4586" s="47">
        <f t="shared" ca="1" si="2232"/>
        <v>33870.842463198074</v>
      </c>
      <c r="AA4586" s="47">
        <f ca="1">AA4577*$E4579</f>
        <v>1763.483875465527</v>
      </c>
      <c r="AB4586" s="47">
        <f ca="1">AB4577*$E4579</f>
        <v>1361218.1187400909</v>
      </c>
      <c r="AC4586" s="47">
        <f t="shared" ca="1" si="2232"/>
        <v>188105.25276474084</v>
      </c>
    </row>
    <row r="4587" spans="2:29" collapsed="1">
      <c r="B4587" s="44" t="s">
        <v>176</v>
      </c>
      <c r="E4587" s="47">
        <f>E4578*E4579</f>
        <v>93935725.490330696</v>
      </c>
      <c r="F4587" s="45"/>
      <c r="G4587" s="43" t="str">
        <f>$G$15</f>
        <v>TOTAL</v>
      </c>
      <c r="H4587" s="47">
        <f ca="1">H4578*$E4579</f>
        <v>93935726.830227792</v>
      </c>
      <c r="I4587" s="47">
        <f t="shared" ref="I4587:AC4587" ca="1" si="2233">I4578*$E4579</f>
        <v>54921975.390865125</v>
      </c>
      <c r="J4587" s="47">
        <f t="shared" ca="1" si="2233"/>
        <v>13616848.015179621</v>
      </c>
      <c r="K4587" s="47">
        <f ca="1">K4578*$E4579</f>
        <v>143097.47508773828</v>
      </c>
      <c r="L4587" s="47">
        <f ca="1">L4578*$E4579</f>
        <v>1597.7647045683623</v>
      </c>
      <c r="M4587" s="47">
        <f t="shared" ca="1" si="2233"/>
        <v>13761543.254971934</v>
      </c>
      <c r="N4587" s="47">
        <f t="shared" ca="1" si="2233"/>
        <v>4188457.3458891897</v>
      </c>
      <c r="O4587" s="47">
        <f t="shared" ca="1" si="2233"/>
        <v>598674.91976032895</v>
      </c>
      <c r="P4587" s="47">
        <f t="shared" ca="1" si="2233"/>
        <v>459353.67707827181</v>
      </c>
      <c r="Q4587" s="47">
        <f ca="1">Q4578*$E4579</f>
        <v>0</v>
      </c>
      <c r="R4587" s="47">
        <f t="shared" ca="1" si="2233"/>
        <v>5246485.9427277921</v>
      </c>
      <c r="S4587" s="47">
        <f ca="1">S4578*$E4579</f>
        <v>-61895.941860405976</v>
      </c>
      <c r="T4587" s="47">
        <f t="shared" ca="1" si="2233"/>
        <v>-3632793.8732814947</v>
      </c>
      <c r="U4587" s="47">
        <f t="shared" ca="1" si="2233"/>
        <v>20176574.072864056</v>
      </c>
      <c r="V4587" s="47">
        <f ca="1">V4578*$E4579</f>
        <v>585669.2010644112</v>
      </c>
      <c r="W4587" s="47">
        <f t="shared" ca="1" si="2233"/>
        <v>17067553.458786577</v>
      </c>
      <c r="X4587" s="47">
        <f t="shared" ca="1" si="2233"/>
        <v>1148219.8435625585</v>
      </c>
      <c r="Y4587" s="47">
        <f t="shared" ca="1" si="2233"/>
        <v>31664.085114484289</v>
      </c>
      <c r="Z4587" s="47">
        <f t="shared" ca="1" si="2233"/>
        <v>1179883.9286770446</v>
      </c>
      <c r="AA4587" s="47">
        <f ca="1">AA4578*$E4579</f>
        <v>18625.125167243281</v>
      </c>
      <c r="AB4587" s="47">
        <f ca="1">AB4578*$E4579</f>
        <v>1520894.2248657034</v>
      </c>
      <c r="AC4587" s="47">
        <f t="shared" ca="1" si="2233"/>
        <v>218765.50416628856</v>
      </c>
    </row>
    <row r="4588" spans="2:29">
      <c r="B4588" s="44" t="s">
        <v>366</v>
      </c>
      <c r="E4588" s="47"/>
      <c r="F4588" s="45"/>
      <c r="H4588" s="130">
        <f t="shared" ref="H4588:AC4588" ca="1" si="2234">+H4587/H927</f>
        <v>0.18687479878111143</v>
      </c>
      <c r="I4588" s="130">
        <f t="shared" ca="1" si="2234"/>
        <v>0.2413542081099537</v>
      </c>
      <c r="J4588" s="130">
        <f t="shared" ca="1" si="2234"/>
        <v>0.17279021266766453</v>
      </c>
      <c r="K4588" s="130">
        <f t="shared" ca="1" si="2234"/>
        <v>0.15648200642431451</v>
      </c>
      <c r="L4588" s="130">
        <f t="shared" ca="1" si="2234"/>
        <v>3.3292313257024232E-2</v>
      </c>
      <c r="M4588" s="130">
        <f t="shared" ca="1" si="2234"/>
        <v>0.17251932647944285</v>
      </c>
      <c r="N4588" s="130">
        <f t="shared" ca="1" si="2234"/>
        <v>0.12726196753773392</v>
      </c>
      <c r="O4588" s="130">
        <f t="shared" ca="1" si="2234"/>
        <v>6.5426335669876573E-2</v>
      </c>
      <c r="P4588" s="130">
        <f t="shared" ca="1" si="2234"/>
        <v>0.47224599088719682</v>
      </c>
      <c r="Q4588" s="130">
        <f ca="1">IFERROR(Q4587/Q927,0)</f>
        <v>0</v>
      </c>
      <c r="R4588" s="130">
        <f t="shared" ca="1" si="2234"/>
        <v>0.1219116278306553</v>
      </c>
      <c r="S4588" s="130">
        <f t="shared" ca="1" si="2234"/>
        <v>-4.6965654099913462E-2</v>
      </c>
      <c r="T4588" s="130">
        <f t="shared" ca="1" si="2234"/>
        <v>-0.13063870269399899</v>
      </c>
      <c r="U4588" s="130">
        <f t="shared" ca="1" si="2234"/>
        <v>0.22586304565378451</v>
      </c>
      <c r="V4588" s="130">
        <f t="shared" ca="1" si="2234"/>
        <v>4.1406837434112949E-2</v>
      </c>
      <c r="W4588" s="130">
        <f t="shared" ca="1" si="2234"/>
        <v>0.12871349732595172</v>
      </c>
      <c r="X4588" s="130">
        <f t="shared" ca="1" si="2234"/>
        <v>0.11412678061202795</v>
      </c>
      <c r="Y4588" s="130">
        <f t="shared" ca="1" si="2234"/>
        <v>0.18451833865816525</v>
      </c>
      <c r="Z4588" s="130">
        <f t="shared" ca="1" si="2234"/>
        <v>0.11530727907258675</v>
      </c>
      <c r="AA4588" s="130">
        <f t="shared" ca="1" si="2234"/>
        <v>0.11139295633529474</v>
      </c>
      <c r="AB4588" s="130">
        <f t="shared" ca="1" si="2234"/>
        <v>0.19443203277881435</v>
      </c>
      <c r="AC4588" s="130">
        <f t="shared" ca="1" si="2234"/>
        <v>0.14754386599662375</v>
      </c>
    </row>
    <row r="4589" spans="2:29">
      <c r="F4589" s="45"/>
    </row>
    <row r="4590" spans="2:29" outlineLevel="1">
      <c r="E4590" s="45"/>
      <c r="F4590" s="45"/>
      <c r="G4590" s="43" t="str">
        <f>$G$8</f>
        <v>PRODUCTION</v>
      </c>
      <c r="H4590" s="47">
        <f t="shared" ref="H4590:AC4590" ca="1" si="2235">H920+H4580</f>
        <v>249765149.3409144</v>
      </c>
      <c r="I4590" s="47">
        <f t="shared" ca="1" si="2235"/>
        <v>116734684.78498562</v>
      </c>
      <c r="J4590" s="47">
        <f t="shared" ca="1" si="2235"/>
        <v>33162680.822548956</v>
      </c>
      <c r="K4590" s="47">
        <f t="shared" ca="1" si="2235"/>
        <v>407652.89571561851</v>
      </c>
      <c r="L4590" s="47">
        <f t="shared" ca="1" si="2235"/>
        <v>18666.683594516144</v>
      </c>
      <c r="M4590" s="47">
        <f t="shared" ca="1" si="2235"/>
        <v>33589000.40185909</v>
      </c>
      <c r="N4590" s="47">
        <f t="shared" ca="1" si="2235"/>
        <v>16870267.539260946</v>
      </c>
      <c r="O4590" s="47">
        <f t="shared" ca="1" si="2235"/>
        <v>4563536.8791808905</v>
      </c>
      <c r="P4590" s="47">
        <f t="shared" ca="1" si="2235"/>
        <v>728976.97304979945</v>
      </c>
      <c r="Q4590" s="47">
        <f t="shared" ca="1" si="2235"/>
        <v>0</v>
      </c>
      <c r="R4590" s="47">
        <f t="shared" ca="1" si="2235"/>
        <v>22162781.391491637</v>
      </c>
      <c r="S4590" s="47">
        <f t="shared" ca="1" si="2235"/>
        <v>589477.87289391912</v>
      </c>
      <c r="T4590" s="47">
        <f t="shared" ca="1" si="2235"/>
        <v>10952905.724052163</v>
      </c>
      <c r="U4590" s="47">
        <f t="shared" ca="1" si="2235"/>
        <v>53042108.783702366</v>
      </c>
      <c r="V4590" s="47">
        <f t="shared" ca="1" si="2235"/>
        <v>6771376.0894992864</v>
      </c>
      <c r="W4590" s="47">
        <f t="shared" ca="1" si="2235"/>
        <v>71355868.470147744</v>
      </c>
      <c r="X4590" s="47">
        <f t="shared" ca="1" si="2235"/>
        <v>4992709.2167649921</v>
      </c>
      <c r="Y4590" s="47">
        <f t="shared" ca="1" si="2235"/>
        <v>93773.42263568331</v>
      </c>
      <c r="Z4590" s="47">
        <f t="shared" ca="1" si="2235"/>
        <v>5086482.639400675</v>
      </c>
      <c r="AA4590" s="47">
        <f t="shared" ca="1" si="2235"/>
        <v>72204.406059695233</v>
      </c>
      <c r="AB4590" s="47">
        <f t="shared" ca="1" si="2235"/>
        <v>602614.13805751328</v>
      </c>
      <c r="AC4590" s="47">
        <f t="shared" ca="1" si="2235"/>
        <v>161513.10891239881</v>
      </c>
    </row>
    <row r="4591" spans="2:29" outlineLevel="1">
      <c r="E4591" s="45"/>
      <c r="F4591" s="45"/>
      <c r="G4591" s="43" t="str">
        <f>$G$9</f>
        <v>BULKTRAN</v>
      </c>
      <c r="H4591" s="47">
        <f t="shared" ref="H4591:AC4591" ca="1" si="2236">H921+H4581</f>
        <v>-2719341.3468556367</v>
      </c>
      <c r="I4591" s="47">
        <f t="shared" ca="1" si="2236"/>
        <v>-8099385.9417474978</v>
      </c>
      <c r="J4591" s="47">
        <f t="shared" ca="1" si="2236"/>
        <v>1771673.2835633089</v>
      </c>
      <c r="K4591" s="47">
        <f t="shared" ca="1" si="2236"/>
        <v>18252.425271774162</v>
      </c>
      <c r="L4591" s="47">
        <f t="shared" ca="1" si="2236"/>
        <v>-36.443314120505846</v>
      </c>
      <c r="M4591" s="47">
        <f t="shared" ca="1" si="2236"/>
        <v>1789889.2655209624</v>
      </c>
      <c r="N4591" s="47">
        <f t="shared" ca="1" si="2236"/>
        <v>2393962.591603118</v>
      </c>
      <c r="O4591" s="47">
        <f t="shared" ca="1" si="2236"/>
        <v>631389.41336432216</v>
      </c>
      <c r="P4591" s="47">
        <f t="shared" ca="1" si="2236"/>
        <v>104069.1316667233</v>
      </c>
      <c r="Q4591" s="47">
        <f t="shared" ca="1" si="2236"/>
        <v>0</v>
      </c>
      <c r="R4591" s="47">
        <f t="shared" ca="1" si="2236"/>
        <v>3129421.1366341626</v>
      </c>
      <c r="S4591" s="47">
        <f t="shared" ca="1" si="2236"/>
        <v>-5861.4565973936624</v>
      </c>
      <c r="T4591" s="47">
        <f t="shared" ca="1" si="2236"/>
        <v>-110625.2890229896</v>
      </c>
      <c r="U4591" s="47">
        <f t="shared" ca="1" si="2236"/>
        <v>-369111.94909897167</v>
      </c>
      <c r="V4591" s="47">
        <f t="shared" ca="1" si="2236"/>
        <v>-57048.799561379361</v>
      </c>
      <c r="W4591" s="47">
        <f t="shared" ca="1" si="2236"/>
        <v>-542647.49428073503</v>
      </c>
      <c r="X4591" s="47">
        <f t="shared" ca="1" si="2236"/>
        <v>882611.39345584589</v>
      </c>
      <c r="Y4591" s="47">
        <f t="shared" ca="1" si="2236"/>
        <v>16632.429595517977</v>
      </c>
      <c r="Z4591" s="47">
        <f t="shared" ca="1" si="2236"/>
        <v>899243.8230513637</v>
      </c>
      <c r="AA4591" s="47">
        <f t="shared" ca="1" si="2236"/>
        <v>14020.927281394221</v>
      </c>
      <c r="AB4591" s="47">
        <f t="shared" ca="1" si="2236"/>
        <v>61440.405386803497</v>
      </c>
      <c r="AC4591" s="47">
        <f t="shared" ca="1" si="2236"/>
        <v>28676.53129791734</v>
      </c>
    </row>
    <row r="4592" spans="2:29" outlineLevel="1">
      <c r="E4592" s="45"/>
      <c r="F4592" s="45"/>
      <c r="G4592" s="43" t="str">
        <f>$G$10</f>
        <v>SUBTRAN</v>
      </c>
      <c r="H4592" s="47">
        <f t="shared" ref="H4592:AC4592" ca="1" si="2237">H922+H4582</f>
        <v>-890170.42172704078</v>
      </c>
      <c r="I4592" s="47">
        <f t="shared" ca="1" si="2237"/>
        <v>-2438792.770374367</v>
      </c>
      <c r="J4592" s="47">
        <f t="shared" ca="1" si="2237"/>
        <v>524604.26678800001</v>
      </c>
      <c r="K4592" s="47">
        <f t="shared" ca="1" si="2237"/>
        <v>5369.1888815426437</v>
      </c>
      <c r="L4592" s="47">
        <f t="shared" ca="1" si="2237"/>
        <v>-30.637292123629766</v>
      </c>
      <c r="M4592" s="47">
        <f t="shared" ca="1" si="2237"/>
        <v>529942.81837741937</v>
      </c>
      <c r="N4592" s="47">
        <f t="shared" ca="1" si="2237"/>
        <v>705475.63350518141</v>
      </c>
      <c r="O4592" s="47">
        <f t="shared" ca="1" si="2237"/>
        <v>186165.62643252907</v>
      </c>
      <c r="P4592" s="47">
        <f t="shared" ca="1" si="2237"/>
        <v>38762.972970749455</v>
      </c>
      <c r="Q4592" s="47">
        <f t="shared" ca="1" si="2237"/>
        <v>0</v>
      </c>
      <c r="R4592" s="47">
        <f t="shared" ca="1" si="2237"/>
        <v>930404.23290845973</v>
      </c>
      <c r="S4592" s="47">
        <f t="shared" ca="1" si="2237"/>
        <v>-1776.32052831079</v>
      </c>
      <c r="T4592" s="47">
        <f t="shared" ca="1" si="2237"/>
        <v>-34493.324984133338</v>
      </c>
      <c r="U4592" s="47">
        <f t="shared" ca="1" si="2237"/>
        <v>-149027.25491234055</v>
      </c>
      <c r="V4592" s="47">
        <f t="shared" ca="1" si="2237"/>
        <v>0</v>
      </c>
      <c r="W4592" s="47">
        <f t="shared" ca="1" si="2237"/>
        <v>-185296.90042478405</v>
      </c>
      <c r="X4592" s="47">
        <f t="shared" ca="1" si="2237"/>
        <v>261138.91010135197</v>
      </c>
      <c r="Y4592" s="47">
        <f t="shared" ca="1" si="2237"/>
        <v>5021.8460563395784</v>
      </c>
      <c r="Z4592" s="47">
        <f t="shared" ca="1" si="2237"/>
        <v>266160.75615769159</v>
      </c>
      <c r="AA4592" s="47">
        <f t="shared" ca="1" si="2237"/>
        <v>4161.8786383591223</v>
      </c>
      <c r="AB4592" s="47">
        <f t="shared" ca="1" si="2237"/>
        <v>2215.8717803740301</v>
      </c>
      <c r="AC4592" s="47">
        <f t="shared" ca="1" si="2237"/>
        <v>1033.6912098170319</v>
      </c>
    </row>
    <row r="4593" spans="2:29" outlineLevel="1">
      <c r="E4593" s="45"/>
      <c r="F4593" s="45"/>
      <c r="G4593" s="43" t="str">
        <f>$G$11</f>
        <v>DISTPRI</v>
      </c>
      <c r="H4593" s="47">
        <f t="shared" ref="H4593:AC4593" ca="1" si="2238">H923+H4583</f>
        <v>34214908.718795463</v>
      </c>
      <c r="I4593" s="47">
        <f t="shared" ca="1" si="2238"/>
        <v>18780076.777719416</v>
      </c>
      <c r="J4593" s="47">
        <f t="shared" ca="1" si="2238"/>
        <v>6918693.4609964713</v>
      </c>
      <c r="K4593" s="47">
        <f t="shared" ca="1" si="2238"/>
        <v>84766.339258132764</v>
      </c>
      <c r="L4593" s="47">
        <f t="shared" ca="1" si="2238"/>
        <v>0</v>
      </c>
      <c r="M4593" s="47">
        <f t="shared" ca="1" si="2238"/>
        <v>7003459.8002546038</v>
      </c>
      <c r="N4593" s="47">
        <f t="shared" ca="1" si="2238"/>
        <v>3984534.4527553413</v>
      </c>
      <c r="O4593" s="47">
        <f t="shared" ca="1" si="2238"/>
        <v>1073650.8170208023</v>
      </c>
      <c r="P4593" s="47">
        <f t="shared" ca="1" si="2238"/>
        <v>0</v>
      </c>
      <c r="Q4593" s="47">
        <f t="shared" ca="1" si="2238"/>
        <v>0</v>
      </c>
      <c r="R4593" s="47">
        <f t="shared" ca="1" si="2238"/>
        <v>5058185.2697761431</v>
      </c>
      <c r="S4593" s="47">
        <f t="shared" ca="1" si="2238"/>
        <v>105040.14752246696</v>
      </c>
      <c r="T4593" s="47">
        <f t="shared" ca="1" si="2238"/>
        <v>1952476.2876950325</v>
      </c>
      <c r="U4593" s="47">
        <f t="shared" ca="1" si="2238"/>
        <v>0</v>
      </c>
      <c r="V4593" s="47">
        <f t="shared" ca="1" si="2238"/>
        <v>0</v>
      </c>
      <c r="W4593" s="47">
        <f t="shared" ca="1" si="2238"/>
        <v>2057516.4352175002</v>
      </c>
      <c r="X4593" s="47">
        <f t="shared" ca="1" si="2238"/>
        <v>1250940.5736811743</v>
      </c>
      <c r="Y4593" s="47">
        <f t="shared" ca="1" si="2238"/>
        <v>24044.212029111419</v>
      </c>
      <c r="Z4593" s="47">
        <f t="shared" ca="1" si="2238"/>
        <v>1274984.7857102857</v>
      </c>
      <c r="AA4593" s="47">
        <f t="shared" ca="1" si="2238"/>
        <v>18987.602328630186</v>
      </c>
      <c r="AB4593" s="47">
        <f t="shared" ca="1" si="2238"/>
        <v>16689.304249342385</v>
      </c>
      <c r="AC4593" s="47">
        <f t="shared" ca="1" si="2238"/>
        <v>5008.7435395469611</v>
      </c>
    </row>
    <row r="4594" spans="2:29" outlineLevel="1">
      <c r="E4594" s="45"/>
      <c r="F4594" s="45"/>
      <c r="G4594" s="43" t="str">
        <f>$G$12</f>
        <v>DISTSEC</v>
      </c>
      <c r="H4594" s="47">
        <f t="shared" ref="H4594:AC4594" ca="1" si="2239">H924+H4584</f>
        <v>11134614.153208897</v>
      </c>
      <c r="I4594" s="47">
        <f t="shared" ca="1" si="2239"/>
        <v>7352101.7797088418</v>
      </c>
      <c r="J4594" s="47">
        <f t="shared" ca="1" si="2239"/>
        <v>2172466.1651534289</v>
      </c>
      <c r="K4594" s="47">
        <f t="shared" ca="1" si="2239"/>
        <v>0</v>
      </c>
      <c r="L4594" s="47">
        <f t="shared" ca="1" si="2239"/>
        <v>0</v>
      </c>
      <c r="M4594" s="47">
        <f t="shared" ca="1" si="2239"/>
        <v>2172466.1651534289</v>
      </c>
      <c r="N4594" s="47">
        <f t="shared" ca="1" si="2239"/>
        <v>1090827.1118251728</v>
      </c>
      <c r="O4594" s="47">
        <f t="shared" ca="1" si="2239"/>
        <v>0</v>
      </c>
      <c r="P4594" s="47">
        <f t="shared" ca="1" si="2239"/>
        <v>0</v>
      </c>
      <c r="Q4594" s="47">
        <f t="shared" ca="1" si="2239"/>
        <v>0</v>
      </c>
      <c r="R4594" s="47">
        <f t="shared" ca="1" si="2239"/>
        <v>1090827.1118251728</v>
      </c>
      <c r="S4594" s="47">
        <f t="shared" ca="1" si="2239"/>
        <v>23862.859419664335</v>
      </c>
      <c r="T4594" s="47">
        <f t="shared" ca="1" si="2239"/>
        <v>0</v>
      </c>
      <c r="U4594" s="47">
        <f t="shared" ca="1" si="2239"/>
        <v>0</v>
      </c>
      <c r="V4594" s="47">
        <f t="shared" ca="1" si="2239"/>
        <v>0</v>
      </c>
      <c r="W4594" s="47">
        <f t="shared" ca="1" si="2239"/>
        <v>23862.859419664335</v>
      </c>
      <c r="X4594" s="47">
        <f t="shared" ca="1" si="2239"/>
        <v>352692.01110064861</v>
      </c>
      <c r="Y4594" s="47">
        <f t="shared" ca="1" si="2239"/>
        <v>0</v>
      </c>
      <c r="Z4594" s="47">
        <f t="shared" ca="1" si="2239"/>
        <v>352692.01110064861</v>
      </c>
      <c r="AA4594" s="47">
        <f t="shared" ca="1" si="2239"/>
        <v>4687.3092472699718</v>
      </c>
      <c r="AB4594" s="47">
        <f t="shared" ca="1" si="2239"/>
        <v>107224.5452803529</v>
      </c>
      <c r="AC4594" s="47">
        <f t="shared" ca="1" si="2239"/>
        <v>30752.371473514653</v>
      </c>
    </row>
    <row r="4595" spans="2:29" outlineLevel="1">
      <c r="E4595" s="45"/>
      <c r="F4595" s="45"/>
      <c r="G4595" s="43" t="str">
        <f>$G$13</f>
        <v>ENERGY</v>
      </c>
      <c r="H4595" s="47">
        <f t="shared" ref="H4595:AC4595" ca="1" si="2240">H925+H4585</f>
        <v>188464684.29240364</v>
      </c>
      <c r="I4595" s="47">
        <f t="shared" ca="1" si="2240"/>
        <v>69657041.24279052</v>
      </c>
      <c r="J4595" s="47">
        <f t="shared" ca="1" si="2240"/>
        <v>21894581.5120508</v>
      </c>
      <c r="K4595" s="47">
        <f t="shared" ca="1" si="2240"/>
        <v>262790.45103793533</v>
      </c>
      <c r="L4595" s="47">
        <f t="shared" ca="1" si="2240"/>
        <v>13058.286356652425</v>
      </c>
      <c r="M4595" s="47">
        <f t="shared" ca="1" si="2240"/>
        <v>22170430.249445397</v>
      </c>
      <c r="N4595" s="47">
        <f t="shared" ca="1" si="2240"/>
        <v>11452355.016304389</v>
      </c>
      <c r="O4595" s="47">
        <f t="shared" ca="1" si="2240"/>
        <v>3105235.3019869858</v>
      </c>
      <c r="P4595" s="47">
        <f t="shared" ca="1" si="2240"/>
        <v>484912.99198193115</v>
      </c>
      <c r="Q4595" s="47">
        <f t="shared" ca="1" si="2240"/>
        <v>0</v>
      </c>
      <c r="R4595" s="47">
        <f t="shared" ca="1" si="2240"/>
        <v>15042503.310273303</v>
      </c>
      <c r="S4595" s="47">
        <f t="shared" ca="1" si="2240"/>
        <v>541451.37188873801</v>
      </c>
      <c r="T4595" s="47">
        <f t="shared" ca="1" si="2240"/>
        <v>11317758.717291744</v>
      </c>
      <c r="U4595" s="47">
        <f t="shared" ca="1" si="2240"/>
        <v>56809954.213233255</v>
      </c>
      <c r="V4595" s="47">
        <f t="shared" ca="1" si="2240"/>
        <v>7982025.1151071591</v>
      </c>
      <c r="W4595" s="47">
        <f t="shared" ca="1" si="2240"/>
        <v>76651189.417520911</v>
      </c>
      <c r="X4595" s="47">
        <f t="shared" ca="1" si="2240"/>
        <v>3257207.0566576491</v>
      </c>
      <c r="Y4595" s="47">
        <f t="shared" ca="1" si="2240"/>
        <v>61287.018869752304</v>
      </c>
      <c r="Z4595" s="47">
        <f t="shared" ca="1" si="2240"/>
        <v>3318494.0755274007</v>
      </c>
      <c r="AA4595" s="47">
        <f t="shared" ca="1" si="2240"/>
        <v>56371.954050514207</v>
      </c>
      <c r="AB4595" s="47">
        <f t="shared" ca="1" si="2240"/>
        <v>1258796.6988020011</v>
      </c>
      <c r="AC4595" s="47">
        <f t="shared" ca="1" si="2240"/>
        <v>309857.34399354539</v>
      </c>
    </row>
    <row r="4596" spans="2:29" outlineLevel="1">
      <c r="E4596" s="45"/>
      <c r="F4596" s="45"/>
      <c r="G4596" s="43" t="str">
        <f>$G$14</f>
        <v>CUSTOMER</v>
      </c>
      <c r="H4596" s="47">
        <f t="shared" ref="H4596:AC4596" ca="1" si="2241">H926+H4586</f>
        <v>116632520.09348808</v>
      </c>
      <c r="I4596" s="47">
        <f t="shared" ca="1" si="2241"/>
        <v>80493812.408272326</v>
      </c>
      <c r="J4596" s="47">
        <f t="shared" ca="1" si="2241"/>
        <v>25977815.821414161</v>
      </c>
      <c r="K4596" s="47">
        <f t="shared" ca="1" si="2241"/>
        <v>278732.17876292794</v>
      </c>
      <c r="L4596" s="47">
        <f t="shared" ca="1" si="2241"/>
        <v>17931.875562010609</v>
      </c>
      <c r="M4596" s="47">
        <f t="shared" ca="1" si="2241"/>
        <v>26274479.875739101</v>
      </c>
      <c r="N4596" s="47">
        <f t="shared" ca="1" si="2241"/>
        <v>603125.13194068102</v>
      </c>
      <c r="O4596" s="47">
        <f t="shared" ca="1" si="2241"/>
        <v>189062.91757236101</v>
      </c>
      <c r="P4596" s="47">
        <f t="shared" ca="1" si="2241"/>
        <v>75331.611098449415</v>
      </c>
      <c r="Q4596" s="47">
        <f t="shared" ca="1" si="2241"/>
        <v>0</v>
      </c>
      <c r="R4596" s="47">
        <f t="shared" ca="1" si="2241"/>
        <v>867519.66061149118</v>
      </c>
      <c r="S4596" s="47">
        <f t="shared" ca="1" si="2241"/>
        <v>3807.5889367557811</v>
      </c>
      <c r="T4596" s="47">
        <f t="shared" ca="1" si="2241"/>
        <v>97129.118051933809</v>
      </c>
      <c r="U4596" s="47">
        <f t="shared" ca="1" si="2241"/>
        <v>173660.64713295019</v>
      </c>
      <c r="V4596" s="47">
        <f t="shared" ca="1" si="2241"/>
        <v>33579.853934231134</v>
      </c>
      <c r="W4596" s="47">
        <f t="shared" ca="1" si="2241"/>
        <v>308177.2080558709</v>
      </c>
      <c r="X4596" s="47">
        <f t="shared" ca="1" si="2241"/>
        <v>211835.72211831994</v>
      </c>
      <c r="Y4596" s="47">
        <f t="shared" ca="1" si="2241"/>
        <v>2509.1566184636458</v>
      </c>
      <c r="Z4596" s="47">
        <f t="shared" ca="1" si="2241"/>
        <v>214344.87873678363</v>
      </c>
      <c r="AA4596" s="47">
        <f t="shared" ca="1" si="2241"/>
        <v>15393.048298135471</v>
      </c>
      <c r="AB4596" s="47">
        <f t="shared" ca="1" si="2241"/>
        <v>7294154.2939681225</v>
      </c>
      <c r="AC4596" s="47">
        <f t="shared" ca="1" si="2241"/>
        <v>1164638.7198062502</v>
      </c>
    </row>
    <row r="4597" spans="2:29">
      <c r="B4597" s="44" t="s">
        <v>177</v>
      </c>
      <c r="E4597" s="47">
        <f>E895+E903+E919+E911+E4587</f>
        <v>596602363.4903307</v>
      </c>
      <c r="F4597" s="45"/>
      <c r="G4597" s="43" t="str">
        <f>$G$15</f>
        <v>TOTAL</v>
      </c>
      <c r="H4597" s="47">
        <f t="shared" ref="H4597:AC4597" ca="1" si="2242">H927+H4587</f>
        <v>596602364.83022785</v>
      </c>
      <c r="I4597" s="47">
        <f t="shared" ca="1" si="2242"/>
        <v>282479538.28135484</v>
      </c>
      <c r="J4597" s="47">
        <f t="shared" ca="1" si="2242"/>
        <v>92422515.332515121</v>
      </c>
      <c r="K4597" s="47">
        <f t="shared" ca="1" si="2242"/>
        <v>1057563.478927931</v>
      </c>
      <c r="L4597" s="47">
        <f t="shared" ca="1" si="2242"/>
        <v>49589.764906935052</v>
      </c>
      <c r="M4597" s="47">
        <f t="shared" ca="1" si="2242"/>
        <v>93529668.576350003</v>
      </c>
      <c r="N4597" s="47">
        <f t="shared" ca="1" si="2242"/>
        <v>37100547.477194823</v>
      </c>
      <c r="O4597" s="47">
        <f t="shared" ca="1" si="2242"/>
        <v>9749040.9555578884</v>
      </c>
      <c r="P4597" s="47">
        <f t="shared" ca="1" si="2242"/>
        <v>1432053.680767653</v>
      </c>
      <c r="Q4597" s="47">
        <f t="shared" ca="1" si="2242"/>
        <v>0</v>
      </c>
      <c r="R4597" s="47">
        <f t="shared" ca="1" si="2242"/>
        <v>48281642.113520354</v>
      </c>
      <c r="S4597" s="47">
        <f t="shared" ca="1" si="2242"/>
        <v>1256002.06353584</v>
      </c>
      <c r="T4597" s="47">
        <f t="shared" ca="1" si="2242"/>
        <v>24175151.233083762</v>
      </c>
      <c r="U4597" s="47">
        <f t="shared" ca="1" si="2242"/>
        <v>109507584.44005726</v>
      </c>
      <c r="V4597" s="47">
        <f t="shared" ca="1" si="2242"/>
        <v>14729932.258979302</v>
      </c>
      <c r="W4597" s="47">
        <f t="shared" ca="1" si="2242"/>
        <v>149668669.99565616</v>
      </c>
      <c r="X4597" s="47">
        <f t="shared" ca="1" si="2242"/>
        <v>11209134.883879978</v>
      </c>
      <c r="Y4597" s="47">
        <f t="shared" ca="1" si="2242"/>
        <v>203268.08580486826</v>
      </c>
      <c r="Z4597" s="47">
        <f t="shared" ca="1" si="2242"/>
        <v>11412402.969684849</v>
      </c>
      <c r="AA4597" s="47">
        <f t="shared" ca="1" si="2242"/>
        <v>185827.12590399839</v>
      </c>
      <c r="AB4597" s="47">
        <f t="shared" ca="1" si="2242"/>
        <v>9343135.257524509</v>
      </c>
      <c r="AC4597" s="47">
        <f t="shared" ca="1" si="2242"/>
        <v>1701480.5102329899</v>
      </c>
    </row>
    <row r="4598" spans="2:29">
      <c r="E4598" s="47"/>
    </row>
    <row r="4599" spans="2:29">
      <c r="E4599" s="45"/>
      <c r="H4599" s="94" t="s">
        <v>3</v>
      </c>
      <c r="I4599" s="94" t="s">
        <v>21</v>
      </c>
      <c r="J4599" s="94" t="s">
        <v>22</v>
      </c>
      <c r="K4599" s="94" t="s">
        <v>23</v>
      </c>
      <c r="L4599" s="94" t="s">
        <v>181</v>
      </c>
      <c r="M4599" s="94" t="s">
        <v>617</v>
      </c>
      <c r="N4599" s="94" t="s">
        <v>24</v>
      </c>
      <c r="O4599" s="94" t="s">
        <v>25</v>
      </c>
      <c r="P4599" s="94" t="s">
        <v>27</v>
      </c>
      <c r="Q4599" s="94" t="s">
        <v>185</v>
      </c>
      <c r="R4599" s="94" t="s">
        <v>85</v>
      </c>
      <c r="S4599" s="94" t="s">
        <v>429</v>
      </c>
      <c r="T4599" s="94" t="s">
        <v>430</v>
      </c>
      <c r="U4599" s="94" t="s">
        <v>431</v>
      </c>
      <c r="V4599" s="94" t="s">
        <v>432</v>
      </c>
      <c r="W4599" s="94" t="s">
        <v>428</v>
      </c>
      <c r="X4599" s="94" t="s">
        <v>433</v>
      </c>
      <c r="Y4599" s="94" t="s">
        <v>434</v>
      </c>
      <c r="Z4599" s="94" t="s">
        <v>435</v>
      </c>
      <c r="AA4599" s="94" t="s">
        <v>186</v>
      </c>
      <c r="AB4599" s="94" t="s">
        <v>5</v>
      </c>
      <c r="AC4599" s="94" t="s">
        <v>6</v>
      </c>
    </row>
    <row r="4601" spans="2:29">
      <c r="E4601" s="138"/>
      <c r="H4601" s="47">
        <f ca="1">H885</f>
        <v>1793487855.884563</v>
      </c>
    </row>
    <row r="4602" spans="2:29">
      <c r="I4602" s="47"/>
    </row>
    <row r="4603" spans="2:29">
      <c r="H4603" s="47"/>
    </row>
    <row r="4604" spans="2:29">
      <c r="H4604" s="47"/>
      <c r="I4604" s="98"/>
    </row>
    <row r="4605" spans="2:29">
      <c r="H4605" s="47"/>
    </row>
    <row r="4606" spans="2:29">
      <c r="H4606" s="47"/>
    </row>
    <row r="4607" spans="2:29">
      <c r="H4607" s="47"/>
    </row>
    <row r="4608" spans="2:29">
      <c r="H4608" s="47"/>
    </row>
    <row r="4609" spans="8:8">
      <c r="H4609" s="47"/>
    </row>
    <row r="4610" spans="8:8">
      <c r="H4610" s="47"/>
    </row>
    <row r="4611" spans="8:8">
      <c r="H4611" s="47"/>
    </row>
    <row r="4612" spans="8:8">
      <c r="H4612" s="47"/>
    </row>
    <row r="4613" spans="8:8">
      <c r="H4613" s="47"/>
    </row>
    <row r="4614" spans="8:8">
      <c r="H4614" s="47"/>
    </row>
    <row r="4615" spans="8:8">
      <c r="H4615" s="47"/>
    </row>
    <row r="4616" spans="8:8">
      <c r="H4616" s="47"/>
    </row>
    <row r="4617" spans="8:8">
      <c r="H4617" s="47"/>
    </row>
    <row r="4618" spans="8:8">
      <c r="H4618" s="47"/>
    </row>
    <row r="4619" spans="8:8">
      <c r="H4619" s="47"/>
    </row>
  </sheetData>
  <autoFilter ref="A1:AC4601" xr:uid="{00000000-0009-0000-0000-000000000000}"/>
  <phoneticPr fontId="0" type="noConversion"/>
  <printOptions horizontalCentered="1"/>
  <pageMargins left="0.5" right="0.5" top="1.25" bottom="0.6" header="0.5" footer="0.25"/>
  <pageSetup scale="53" fitToHeight="11" orientation="landscape" useFirstPageNumber="1" r:id="rId1"/>
  <headerFooter alignWithMargins="0">
    <oddHeader>&amp;C&amp;"Arial,Bold"&amp;11KENTUCKY POWER COMPANY
COST-OF-SERVICE STUDY
TWELVE MONTHS ENDING
MARCH 31, 2020&amp;R&amp;11Exhibit No.: JMS-1
Page &amp;P of &amp;N
Witness: J. Stegall</oddHeader>
  </headerFooter>
  <rowBreaks count="10" manualBreakCount="10">
    <brk id="339" max="30" man="1"/>
    <brk id="730" max="30" man="1"/>
    <brk id="1121" max="30" man="1"/>
    <brk id="1661" max="30" man="1"/>
    <brk id="2161" max="30" man="1"/>
    <brk id="2594" max="30" man="1"/>
    <brk id="3046" max="30" man="1"/>
    <brk id="3523" max="30" man="1"/>
    <brk id="3966" max="30" man="1"/>
    <brk id="4192" max="3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view="pageBreakPreview" zoomScale="60" zoomScaleNormal="60" workbookViewId="0">
      <selection sqref="A1:XFD1048576"/>
    </sheetView>
  </sheetViews>
  <sheetFormatPr defaultRowHeight="12.75"/>
  <cols>
    <col min="1" max="1" width="32.85546875" style="43" bestFit="1" customWidth="1"/>
    <col min="2" max="2" width="15.42578125" style="43" customWidth="1"/>
    <col min="3" max="3" width="16" style="43" bestFit="1" customWidth="1"/>
    <col min="4" max="4" width="14.42578125" style="43" bestFit="1" customWidth="1"/>
    <col min="5" max="5" width="15" style="43" bestFit="1" customWidth="1"/>
    <col min="6" max="6" width="14.85546875" style="43" customWidth="1"/>
    <col min="7" max="9" width="14.85546875" style="43" bestFit="1" customWidth="1"/>
    <col min="10" max="10" width="14.28515625" style="43" bestFit="1" customWidth="1"/>
    <col min="11" max="17" width="14.140625" style="43" bestFit="1" customWidth="1"/>
    <col min="18" max="19" width="14.140625" style="43" customWidth="1"/>
    <col min="20" max="20" width="9.140625" style="43"/>
    <col min="21" max="21" width="10.7109375" style="43" bestFit="1" customWidth="1"/>
    <col min="22" max="16384" width="9.140625" style="43"/>
  </cols>
  <sheetData>
    <row r="1" spans="1:19">
      <c r="A1" s="94"/>
      <c r="B1" s="94"/>
    </row>
    <row r="2" spans="1:19" s="117" customFormat="1" ht="17.25" customHeight="1">
      <c r="A2" s="99" t="s">
        <v>0</v>
      </c>
      <c r="B2" s="100" t="s">
        <v>3</v>
      </c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1"/>
    </row>
    <row r="3" spans="1:19" s="117" customFormat="1" ht="17.25" customHeight="1">
      <c r="A3" s="99" t="s">
        <v>1</v>
      </c>
      <c r="B3" s="100" t="s">
        <v>4</v>
      </c>
      <c r="C3" s="102" t="str">
        <f>Allocators!E1</f>
        <v>RS</v>
      </c>
      <c r="D3" s="102" t="str">
        <f>Allocators!F1</f>
        <v>GS-SEC</v>
      </c>
      <c r="E3" s="102" t="str">
        <f>Allocators!G1</f>
        <v>GS-PRI</v>
      </c>
      <c r="F3" s="102" t="str">
        <f>Allocators!H1</f>
        <v>GS-SUB</v>
      </c>
      <c r="G3" s="102" t="str">
        <f>Allocators!I1</f>
        <v>LGS-SEC</v>
      </c>
      <c r="H3" s="102" t="str">
        <f>Allocators!J1</f>
        <v>LGS-PRI</v>
      </c>
      <c r="I3" s="102" t="str">
        <f>Allocators!K1</f>
        <v>LGS-SUB</v>
      </c>
      <c r="J3" s="102" t="str">
        <f>Allocators!L1</f>
        <v>LGS-TRA</v>
      </c>
      <c r="K3" s="102" t="str">
        <f>Allocators!M1</f>
        <v>IGS-SEC</v>
      </c>
      <c r="L3" s="102" t="str">
        <f>Allocators!N1</f>
        <v>IGS-PRI</v>
      </c>
      <c r="M3" s="102" t="str">
        <f>Allocators!O1</f>
        <v>IGS-SUB</v>
      </c>
      <c r="N3" s="102" t="str">
        <f>Allocators!P1</f>
        <v>IGS-TRA</v>
      </c>
      <c r="O3" s="102" t="str">
        <f>Allocators!Q1</f>
        <v>PS-SEC</v>
      </c>
      <c r="P3" s="102" t="str">
        <f>Allocators!R1</f>
        <v>PS-PRI</v>
      </c>
      <c r="Q3" s="102" t="str">
        <f>Allocators!S1</f>
        <v>MW</v>
      </c>
      <c r="R3" s="102" t="str">
        <f>Allocators!T1</f>
        <v>OL</v>
      </c>
      <c r="S3" s="102" t="str">
        <f>Allocators!U1</f>
        <v>SL</v>
      </c>
    </row>
    <row r="4" spans="1:19" s="117" customFormat="1" ht="17.25" customHeight="1" thickBot="1">
      <c r="A4" s="103"/>
      <c r="B4" s="104">
        <v>1</v>
      </c>
      <c r="C4" s="104">
        <f>B4+1</f>
        <v>2</v>
      </c>
      <c r="D4" s="104">
        <f>C4+1</f>
        <v>3</v>
      </c>
      <c r="E4" s="104">
        <f t="shared" ref="E4:S4" si="0">D4+1</f>
        <v>4</v>
      </c>
      <c r="F4" s="104">
        <f>E4+1</f>
        <v>5</v>
      </c>
      <c r="G4" s="104">
        <f>F4+1</f>
        <v>6</v>
      </c>
      <c r="H4" s="104">
        <f>G4+1</f>
        <v>7</v>
      </c>
      <c r="I4" s="104">
        <f t="shared" si="0"/>
        <v>8</v>
      </c>
      <c r="J4" s="104">
        <f t="shared" si="0"/>
        <v>9</v>
      </c>
      <c r="K4" s="104">
        <f t="shared" si="0"/>
        <v>10</v>
      </c>
      <c r="L4" s="104">
        <f t="shared" si="0"/>
        <v>11</v>
      </c>
      <c r="M4" s="104">
        <f t="shared" si="0"/>
        <v>12</v>
      </c>
      <c r="N4" s="104">
        <f t="shared" si="0"/>
        <v>13</v>
      </c>
      <c r="O4" s="104">
        <f t="shared" si="0"/>
        <v>14</v>
      </c>
      <c r="P4" s="104">
        <f t="shared" si="0"/>
        <v>15</v>
      </c>
      <c r="Q4" s="104">
        <f t="shared" si="0"/>
        <v>16</v>
      </c>
      <c r="R4" s="104">
        <f t="shared" si="0"/>
        <v>17</v>
      </c>
      <c r="S4" s="104">
        <f t="shared" si="0"/>
        <v>18</v>
      </c>
    </row>
    <row r="5" spans="1:19">
      <c r="B5" s="118"/>
      <c r="C5" s="118"/>
      <c r="D5" s="118"/>
      <c r="E5" s="118"/>
      <c r="F5" s="118"/>
      <c r="G5" s="118"/>
      <c r="H5" s="118"/>
      <c r="I5" s="118"/>
      <c r="J5" s="118"/>
      <c r="K5" s="118"/>
      <c r="L5" s="118"/>
      <c r="M5" s="118"/>
      <c r="N5" s="118"/>
      <c r="O5" s="118"/>
      <c r="P5" s="118"/>
      <c r="Q5" s="118"/>
      <c r="R5" s="118"/>
      <c r="S5" s="118"/>
    </row>
    <row r="6" spans="1:19">
      <c r="A6" s="43" t="s">
        <v>170</v>
      </c>
      <c r="B6" s="118"/>
      <c r="C6" s="118"/>
      <c r="D6" s="118"/>
      <c r="E6" s="118"/>
      <c r="F6" s="118"/>
      <c r="G6" s="118"/>
      <c r="H6" s="118"/>
      <c r="I6" s="118"/>
      <c r="J6" s="118"/>
      <c r="K6" s="118"/>
      <c r="L6" s="118"/>
      <c r="M6" s="118"/>
      <c r="N6" s="118"/>
      <c r="O6" s="118"/>
      <c r="P6" s="118"/>
      <c r="Q6" s="118"/>
      <c r="R6" s="118"/>
      <c r="S6" s="118"/>
    </row>
    <row r="7" spans="1:19">
      <c r="B7" s="118"/>
      <c r="C7" s="118"/>
      <c r="D7" s="118"/>
      <c r="E7" s="118"/>
      <c r="F7" s="118"/>
      <c r="G7" s="118"/>
      <c r="H7" s="118"/>
      <c r="I7" s="118"/>
      <c r="J7" s="118"/>
      <c r="K7" s="118"/>
      <c r="L7" s="118"/>
      <c r="M7" s="118"/>
      <c r="N7" s="118"/>
      <c r="O7" s="118"/>
      <c r="P7" s="118"/>
      <c r="Q7" s="118"/>
      <c r="R7" s="118"/>
      <c r="S7" s="118"/>
    </row>
    <row r="8" spans="1:19">
      <c r="A8" s="43" t="str">
        <f>CONCATENATE(Allocators!A25," ",Allocators!B25)</f>
        <v>BULK_TRANS PRODUCTION</v>
      </c>
      <c r="B8" s="118">
        <f>Allocators!D25</f>
        <v>0</v>
      </c>
      <c r="C8" s="118">
        <f>Allocators!E25</f>
        <v>0</v>
      </c>
      <c r="D8" s="118">
        <f>Allocators!F25</f>
        <v>0</v>
      </c>
      <c r="E8" s="118">
        <f>Allocators!G25</f>
        <v>0</v>
      </c>
      <c r="F8" s="118">
        <f>Allocators!H25</f>
        <v>0</v>
      </c>
      <c r="G8" s="118">
        <f>Allocators!I25</f>
        <v>0</v>
      </c>
      <c r="H8" s="118">
        <f>Allocators!J25</f>
        <v>0</v>
      </c>
      <c r="I8" s="118">
        <f>Allocators!K25</f>
        <v>0</v>
      </c>
      <c r="J8" s="118">
        <f>Allocators!L25</f>
        <v>0</v>
      </c>
      <c r="K8" s="118">
        <f>Allocators!M25</f>
        <v>0</v>
      </c>
      <c r="L8" s="118">
        <f>Allocators!N25</f>
        <v>0</v>
      </c>
      <c r="M8" s="118">
        <f>Allocators!O25</f>
        <v>0</v>
      </c>
      <c r="N8" s="118">
        <f>Allocators!P25</f>
        <v>0</v>
      </c>
      <c r="O8" s="118">
        <f>Allocators!Q25</f>
        <v>0</v>
      </c>
      <c r="P8" s="118">
        <f>Allocators!R25</f>
        <v>0</v>
      </c>
      <c r="Q8" s="118">
        <f>Allocators!S25</f>
        <v>0</v>
      </c>
      <c r="R8" s="118">
        <f>Allocators!T25</f>
        <v>0</v>
      </c>
      <c r="S8" s="118">
        <f>Allocators!U25</f>
        <v>0</v>
      </c>
    </row>
    <row r="9" spans="1:19">
      <c r="A9" s="43" t="str">
        <f>CONCATENATE(Allocators!A26," ",Allocators!B26)</f>
        <v>BULK_TRANS BULKTRAN</v>
      </c>
      <c r="B9" s="118">
        <f>Allocators!D26</f>
        <v>1.0000000000000002</v>
      </c>
      <c r="C9" s="118">
        <f>Allocators!E26</f>
        <v>0.49580857028373737</v>
      </c>
      <c r="D9" s="118">
        <f>Allocators!F26</f>
        <v>0.1239857937617562</v>
      </c>
      <c r="E9" s="118">
        <f>Allocators!G26</f>
        <v>1.571375838729783E-3</v>
      </c>
      <c r="F9" s="118">
        <f>Allocators!H26</f>
        <v>7.8645798765381464E-5</v>
      </c>
      <c r="G9" s="118">
        <f>Allocators!I26</f>
        <v>5.5625945171903002E-2</v>
      </c>
      <c r="H9" s="118">
        <f>Allocators!J26</f>
        <v>1.5245783335811119E-2</v>
      </c>
      <c r="I9" s="118">
        <f>Allocators!K26</f>
        <v>2.4260738104079139E-3</v>
      </c>
      <c r="J9" s="118">
        <f>Allocators!L26</f>
        <v>0</v>
      </c>
      <c r="K9" s="118">
        <f>Allocators!M26</f>
        <v>2.4045673097686008E-3</v>
      </c>
      <c r="L9" s="118">
        <f>Allocators!N26</f>
        <v>4.3759023312431353E-2</v>
      </c>
      <c r="M9" s="118">
        <f>Allocators!O26</f>
        <v>0.21321767358297147</v>
      </c>
      <c r="N9" s="118">
        <f>Allocators!P26</f>
        <v>2.7168290177107479E-2</v>
      </c>
      <c r="O9" s="118">
        <f>Allocators!Q26</f>
        <v>1.5557390975370794E-2</v>
      </c>
      <c r="P9" s="118">
        <f>Allocators!R26</f>
        <v>2.9244146535815197E-4</v>
      </c>
      <c r="Q9" s="118">
        <f>Allocators!S26</f>
        <v>2.2624386204847719E-4</v>
      </c>
      <c r="R9" s="118">
        <f>Allocators!T26</f>
        <v>2.1260824180419293E-3</v>
      </c>
      <c r="S9" s="118">
        <f>Allocators!U26</f>
        <v>5.0609889579117352E-4</v>
      </c>
    </row>
    <row r="10" spans="1:19">
      <c r="A10" s="43" t="str">
        <f>CONCATENATE(Allocators!A27," ",Allocators!B27)</f>
        <v>BULK_TRANS SUBTRAN</v>
      </c>
      <c r="B10" s="118">
        <f>Allocators!D27</f>
        <v>0</v>
      </c>
      <c r="C10" s="118">
        <f>Allocators!E27</f>
        <v>0</v>
      </c>
      <c r="D10" s="118">
        <f>Allocators!F27</f>
        <v>0</v>
      </c>
      <c r="E10" s="118">
        <f>Allocators!G27</f>
        <v>0</v>
      </c>
      <c r="F10" s="118">
        <f>Allocators!H27</f>
        <v>0</v>
      </c>
      <c r="G10" s="118">
        <f>Allocators!I27</f>
        <v>0</v>
      </c>
      <c r="H10" s="118">
        <f>Allocators!J27</f>
        <v>0</v>
      </c>
      <c r="I10" s="118">
        <f>Allocators!K27</f>
        <v>0</v>
      </c>
      <c r="J10" s="118">
        <f>Allocators!L27</f>
        <v>0</v>
      </c>
      <c r="K10" s="118">
        <f>Allocators!M27</f>
        <v>0</v>
      </c>
      <c r="L10" s="118">
        <f>Allocators!N27</f>
        <v>0</v>
      </c>
      <c r="M10" s="118">
        <f>Allocators!O27</f>
        <v>0</v>
      </c>
      <c r="N10" s="118">
        <f>Allocators!P27</f>
        <v>0</v>
      </c>
      <c r="O10" s="118">
        <f>Allocators!Q27</f>
        <v>0</v>
      </c>
      <c r="P10" s="118">
        <f>Allocators!R27</f>
        <v>0</v>
      </c>
      <c r="Q10" s="118">
        <f>Allocators!S27</f>
        <v>0</v>
      </c>
      <c r="R10" s="118">
        <f>Allocators!T27</f>
        <v>0</v>
      </c>
      <c r="S10" s="118">
        <f>Allocators!U27</f>
        <v>0</v>
      </c>
    </row>
    <row r="11" spans="1:19">
      <c r="A11" s="43" t="str">
        <f>CONCATENATE(Allocators!A28," ",Allocators!B28)</f>
        <v>BULK_TRANS DISTPRI</v>
      </c>
      <c r="B11" s="118">
        <f>Allocators!D28</f>
        <v>0</v>
      </c>
      <c r="C11" s="118">
        <f>Allocators!E28</f>
        <v>0</v>
      </c>
      <c r="D11" s="118">
        <f>Allocators!F28</f>
        <v>0</v>
      </c>
      <c r="E11" s="118">
        <f>Allocators!G28</f>
        <v>0</v>
      </c>
      <c r="F11" s="118">
        <f>Allocators!H28</f>
        <v>0</v>
      </c>
      <c r="G11" s="118">
        <f>Allocators!I28</f>
        <v>0</v>
      </c>
      <c r="H11" s="118">
        <f>Allocators!J28</f>
        <v>0</v>
      </c>
      <c r="I11" s="118">
        <f>Allocators!K28</f>
        <v>0</v>
      </c>
      <c r="J11" s="118">
        <f>Allocators!L28</f>
        <v>0</v>
      </c>
      <c r="K11" s="118">
        <f>Allocators!M28</f>
        <v>0</v>
      </c>
      <c r="L11" s="118">
        <f>Allocators!N28</f>
        <v>0</v>
      </c>
      <c r="M11" s="118">
        <f>Allocators!O28</f>
        <v>0</v>
      </c>
      <c r="N11" s="118">
        <f>Allocators!P28</f>
        <v>0</v>
      </c>
      <c r="O11" s="118">
        <f>Allocators!Q28</f>
        <v>0</v>
      </c>
      <c r="P11" s="118">
        <f>Allocators!R28</f>
        <v>0</v>
      </c>
      <c r="Q11" s="118">
        <f>Allocators!S28</f>
        <v>0</v>
      </c>
      <c r="R11" s="118">
        <f>Allocators!T28</f>
        <v>0</v>
      </c>
      <c r="S11" s="118">
        <f>Allocators!U28</f>
        <v>0</v>
      </c>
    </row>
    <row r="12" spans="1:19">
      <c r="A12" s="43" t="str">
        <f>CONCATENATE(Allocators!A29," ",Allocators!B29)</f>
        <v>BULK_TRANS DISTSEC</v>
      </c>
      <c r="B12" s="118">
        <f>Allocators!D29</f>
        <v>0</v>
      </c>
      <c r="C12" s="118">
        <f>Allocators!E29</f>
        <v>0</v>
      </c>
      <c r="D12" s="118">
        <f>Allocators!F29</f>
        <v>0</v>
      </c>
      <c r="E12" s="118">
        <f>Allocators!G29</f>
        <v>0</v>
      </c>
      <c r="F12" s="118">
        <f>Allocators!H29</f>
        <v>0</v>
      </c>
      <c r="G12" s="118">
        <f>Allocators!I29</f>
        <v>0</v>
      </c>
      <c r="H12" s="118">
        <f>Allocators!J29</f>
        <v>0</v>
      </c>
      <c r="I12" s="118">
        <f>Allocators!K29</f>
        <v>0</v>
      </c>
      <c r="J12" s="118">
        <f>Allocators!L29</f>
        <v>0</v>
      </c>
      <c r="K12" s="118">
        <f>Allocators!M29</f>
        <v>0</v>
      </c>
      <c r="L12" s="118">
        <f>Allocators!N29</f>
        <v>0</v>
      </c>
      <c r="M12" s="118">
        <f>Allocators!O29</f>
        <v>0</v>
      </c>
      <c r="N12" s="118">
        <f>Allocators!P29</f>
        <v>0</v>
      </c>
      <c r="O12" s="118">
        <f>Allocators!Q29</f>
        <v>0</v>
      </c>
      <c r="P12" s="118">
        <f>Allocators!R29</f>
        <v>0</v>
      </c>
      <c r="Q12" s="118">
        <f>Allocators!S29</f>
        <v>0</v>
      </c>
      <c r="R12" s="118">
        <f>Allocators!T29</f>
        <v>0</v>
      </c>
      <c r="S12" s="118">
        <f>Allocators!U29</f>
        <v>0</v>
      </c>
    </row>
    <row r="13" spans="1:19">
      <c r="A13" s="43" t="str">
        <f>CONCATENATE(Allocators!A30," ",Allocators!B30)</f>
        <v>BULK_TRANS ENERGY</v>
      </c>
      <c r="B13" s="118">
        <f>Allocators!D30</f>
        <v>0</v>
      </c>
      <c r="C13" s="118">
        <f>Allocators!E30</f>
        <v>0</v>
      </c>
      <c r="D13" s="118">
        <f>Allocators!F30</f>
        <v>0</v>
      </c>
      <c r="E13" s="118">
        <f>Allocators!G30</f>
        <v>0</v>
      </c>
      <c r="F13" s="118">
        <f>Allocators!H30</f>
        <v>0</v>
      </c>
      <c r="G13" s="118">
        <f>Allocators!I30</f>
        <v>0</v>
      </c>
      <c r="H13" s="118">
        <f>Allocators!J30</f>
        <v>0</v>
      </c>
      <c r="I13" s="118">
        <f>Allocators!K30</f>
        <v>0</v>
      </c>
      <c r="J13" s="118">
        <f>Allocators!L30</f>
        <v>0</v>
      </c>
      <c r="K13" s="118">
        <f>Allocators!M30</f>
        <v>0</v>
      </c>
      <c r="L13" s="118">
        <f>Allocators!N30</f>
        <v>0</v>
      </c>
      <c r="M13" s="118">
        <f>Allocators!O30</f>
        <v>0</v>
      </c>
      <c r="N13" s="118">
        <f>Allocators!P30</f>
        <v>0</v>
      </c>
      <c r="O13" s="118">
        <f>Allocators!Q30</f>
        <v>0</v>
      </c>
      <c r="P13" s="118">
        <f>Allocators!R30</f>
        <v>0</v>
      </c>
      <c r="Q13" s="118">
        <f>Allocators!S30</f>
        <v>0</v>
      </c>
      <c r="R13" s="118">
        <f>Allocators!T30</f>
        <v>0</v>
      </c>
      <c r="S13" s="118">
        <f>Allocators!U30</f>
        <v>0</v>
      </c>
    </row>
    <row r="14" spans="1:19">
      <c r="A14" s="43" t="str">
        <f>CONCATENATE(Allocators!A31," ",Allocators!B31)</f>
        <v>BULK_TRANS CUSTOMER</v>
      </c>
      <c r="B14" s="118">
        <f>Allocators!D31</f>
        <v>0</v>
      </c>
      <c r="C14" s="118">
        <f>Allocators!E31</f>
        <v>0</v>
      </c>
      <c r="D14" s="118">
        <f>Allocators!F31</f>
        <v>0</v>
      </c>
      <c r="E14" s="118">
        <f>Allocators!G31</f>
        <v>0</v>
      </c>
      <c r="F14" s="118">
        <f>Allocators!H31</f>
        <v>0</v>
      </c>
      <c r="G14" s="118">
        <f>Allocators!I31</f>
        <v>0</v>
      </c>
      <c r="H14" s="118">
        <f>Allocators!J31</f>
        <v>0</v>
      </c>
      <c r="I14" s="118">
        <f>Allocators!K31</f>
        <v>0</v>
      </c>
      <c r="J14" s="118">
        <f>Allocators!L31</f>
        <v>0</v>
      </c>
      <c r="K14" s="118">
        <f>Allocators!M31</f>
        <v>0</v>
      </c>
      <c r="L14" s="118">
        <f>Allocators!N31</f>
        <v>0</v>
      </c>
      <c r="M14" s="118">
        <f>Allocators!O31</f>
        <v>0</v>
      </c>
      <c r="N14" s="118">
        <f>Allocators!P31</f>
        <v>0</v>
      </c>
      <c r="O14" s="118">
        <f>Allocators!Q31</f>
        <v>0</v>
      </c>
      <c r="P14" s="118">
        <f>Allocators!R31</f>
        <v>0</v>
      </c>
      <c r="Q14" s="118">
        <f>Allocators!S31</f>
        <v>0</v>
      </c>
      <c r="R14" s="118">
        <f>Allocators!T31</f>
        <v>0</v>
      </c>
      <c r="S14" s="118">
        <f>Allocators!U31</f>
        <v>0</v>
      </c>
    </row>
    <row r="15" spans="1:19">
      <c r="A15" s="43" t="str">
        <f>CONCATENATE(Allocators!A32," ",Allocators!B32)</f>
        <v>BULK_TRANS TOTAL</v>
      </c>
      <c r="B15" s="118">
        <f>Allocators!D32</f>
        <v>1.0000000000000002</v>
      </c>
      <c r="C15" s="118">
        <f>Allocators!E32</f>
        <v>0.49580857028373737</v>
      </c>
      <c r="D15" s="118">
        <f>Allocators!F32</f>
        <v>0.1239857937617562</v>
      </c>
      <c r="E15" s="118">
        <f>Allocators!G32</f>
        <v>1.571375838729783E-3</v>
      </c>
      <c r="F15" s="118">
        <f>Allocators!H32</f>
        <v>7.8645798765381464E-5</v>
      </c>
      <c r="G15" s="118">
        <f>Allocators!I32</f>
        <v>5.5625945171903002E-2</v>
      </c>
      <c r="H15" s="118">
        <f>Allocators!J32</f>
        <v>1.5245783335811119E-2</v>
      </c>
      <c r="I15" s="118">
        <f>Allocators!K32</f>
        <v>2.4260738104079139E-3</v>
      </c>
      <c r="J15" s="118">
        <f>Allocators!L32</f>
        <v>0</v>
      </c>
      <c r="K15" s="118">
        <f>Allocators!M32</f>
        <v>2.4045673097686008E-3</v>
      </c>
      <c r="L15" s="118">
        <f>Allocators!N32</f>
        <v>4.3759023312431353E-2</v>
      </c>
      <c r="M15" s="118">
        <f>Allocators!O32</f>
        <v>0.21321767358297147</v>
      </c>
      <c r="N15" s="118">
        <f>Allocators!P32</f>
        <v>2.7168290177107479E-2</v>
      </c>
      <c r="O15" s="118">
        <f>Allocators!Q32</f>
        <v>1.5557390975370794E-2</v>
      </c>
      <c r="P15" s="118">
        <f>Allocators!R32</f>
        <v>2.9244146535815197E-4</v>
      </c>
      <c r="Q15" s="118">
        <f>Allocators!S32</f>
        <v>2.2624386204847719E-4</v>
      </c>
      <c r="R15" s="118">
        <f>Allocators!T32</f>
        <v>2.1260824180419293E-3</v>
      </c>
      <c r="S15" s="118">
        <f>Allocators!U32</f>
        <v>5.0609889579117352E-4</v>
      </c>
    </row>
    <row r="16" spans="1:19">
      <c r="B16" s="118"/>
      <c r="C16" s="118"/>
      <c r="D16" s="118"/>
      <c r="E16" s="118"/>
      <c r="F16" s="118"/>
      <c r="G16" s="118"/>
      <c r="H16" s="118"/>
      <c r="I16" s="118"/>
      <c r="J16" s="118"/>
      <c r="K16" s="118"/>
      <c r="L16" s="118"/>
      <c r="M16" s="118"/>
      <c r="N16" s="118"/>
      <c r="O16" s="118"/>
      <c r="P16" s="118"/>
      <c r="Q16" s="118"/>
      <c r="R16" s="118"/>
      <c r="S16" s="118"/>
    </row>
    <row r="17" spans="1:19">
      <c r="A17" s="43" t="str">
        <f>CONCATENATE(Allocators!A125," ",Allocators!B125)</f>
        <v>CUST_902 PRODUCTION</v>
      </c>
      <c r="B17" s="118">
        <f>Allocators!D125</f>
        <v>0</v>
      </c>
      <c r="C17" s="118">
        <f>Allocators!E125</f>
        <v>0</v>
      </c>
      <c r="D17" s="118">
        <f>Allocators!F125</f>
        <v>0</v>
      </c>
      <c r="E17" s="118">
        <f>Allocators!G125</f>
        <v>0</v>
      </c>
      <c r="F17" s="118">
        <f>Allocators!H125</f>
        <v>0</v>
      </c>
      <c r="G17" s="118">
        <f>Allocators!I125</f>
        <v>0</v>
      </c>
      <c r="H17" s="118">
        <f>Allocators!J125</f>
        <v>0</v>
      </c>
      <c r="I17" s="118">
        <f>Allocators!K125</f>
        <v>0</v>
      </c>
      <c r="J17" s="118">
        <f>Allocators!L125</f>
        <v>0</v>
      </c>
      <c r="K17" s="118">
        <f>Allocators!M125</f>
        <v>0</v>
      </c>
      <c r="L17" s="118">
        <f>Allocators!N125</f>
        <v>0</v>
      </c>
      <c r="M17" s="118">
        <f>Allocators!O125</f>
        <v>0</v>
      </c>
      <c r="N17" s="118">
        <f>Allocators!P125</f>
        <v>0</v>
      </c>
      <c r="O17" s="118">
        <f>Allocators!Q125</f>
        <v>0</v>
      </c>
      <c r="P17" s="118">
        <f>Allocators!R125</f>
        <v>0</v>
      </c>
      <c r="Q17" s="118">
        <f>Allocators!S125</f>
        <v>0</v>
      </c>
      <c r="R17" s="118">
        <f>Allocators!T125</f>
        <v>0</v>
      </c>
      <c r="S17" s="118">
        <f>Allocators!U125</f>
        <v>0</v>
      </c>
    </row>
    <row r="18" spans="1:19">
      <c r="A18" s="43" t="str">
        <f>CONCATENATE(Allocators!A126," ",Allocators!B126)</f>
        <v>CUST_902 BULKTRAN</v>
      </c>
      <c r="B18" s="118">
        <f>Allocators!D126</f>
        <v>0</v>
      </c>
      <c r="C18" s="118">
        <f>Allocators!E126</f>
        <v>0</v>
      </c>
      <c r="D18" s="118">
        <f>Allocators!F126</f>
        <v>0</v>
      </c>
      <c r="E18" s="118">
        <f>Allocators!G126</f>
        <v>0</v>
      </c>
      <c r="F18" s="118">
        <f>Allocators!H126</f>
        <v>0</v>
      </c>
      <c r="G18" s="118">
        <f>Allocators!I126</f>
        <v>0</v>
      </c>
      <c r="H18" s="118">
        <f>Allocators!J126</f>
        <v>0</v>
      </c>
      <c r="I18" s="118">
        <f>Allocators!K126</f>
        <v>0</v>
      </c>
      <c r="J18" s="118">
        <f>Allocators!L126</f>
        <v>0</v>
      </c>
      <c r="K18" s="118">
        <f>Allocators!M126</f>
        <v>0</v>
      </c>
      <c r="L18" s="118">
        <f>Allocators!N126</f>
        <v>0</v>
      </c>
      <c r="M18" s="118">
        <f>Allocators!O126</f>
        <v>0</v>
      </c>
      <c r="N18" s="118">
        <f>Allocators!P126</f>
        <v>0</v>
      </c>
      <c r="O18" s="118">
        <f>Allocators!Q126</f>
        <v>0</v>
      </c>
      <c r="P18" s="118">
        <f>Allocators!R126</f>
        <v>0</v>
      </c>
      <c r="Q18" s="118">
        <f>Allocators!S126</f>
        <v>0</v>
      </c>
      <c r="R18" s="118">
        <f>Allocators!T126</f>
        <v>0</v>
      </c>
      <c r="S18" s="118">
        <f>Allocators!U126</f>
        <v>0</v>
      </c>
    </row>
    <row r="19" spans="1:19">
      <c r="A19" s="43" t="str">
        <f>CONCATENATE(Allocators!A127," ",Allocators!B127)</f>
        <v>CUST_902 SUBTRAN</v>
      </c>
      <c r="B19" s="118">
        <f>Allocators!D127</f>
        <v>0</v>
      </c>
      <c r="C19" s="118">
        <f>Allocators!E127</f>
        <v>0</v>
      </c>
      <c r="D19" s="118">
        <f>Allocators!F127</f>
        <v>0</v>
      </c>
      <c r="E19" s="118">
        <f>Allocators!G127</f>
        <v>0</v>
      </c>
      <c r="F19" s="118">
        <f>Allocators!H127</f>
        <v>0</v>
      </c>
      <c r="G19" s="118">
        <f>Allocators!I127</f>
        <v>0</v>
      </c>
      <c r="H19" s="118">
        <f>Allocators!J127</f>
        <v>0</v>
      </c>
      <c r="I19" s="118">
        <f>Allocators!K127</f>
        <v>0</v>
      </c>
      <c r="J19" s="118">
        <f>Allocators!L127</f>
        <v>0</v>
      </c>
      <c r="K19" s="118">
        <f>Allocators!M127</f>
        <v>0</v>
      </c>
      <c r="L19" s="118">
        <f>Allocators!N127</f>
        <v>0</v>
      </c>
      <c r="M19" s="118">
        <f>Allocators!O127</f>
        <v>0</v>
      </c>
      <c r="N19" s="118">
        <f>Allocators!P127</f>
        <v>0</v>
      </c>
      <c r="O19" s="118">
        <f>Allocators!Q127</f>
        <v>0</v>
      </c>
      <c r="P19" s="118">
        <f>Allocators!R127</f>
        <v>0</v>
      </c>
      <c r="Q19" s="118">
        <f>Allocators!S127</f>
        <v>0</v>
      </c>
      <c r="R19" s="118">
        <f>Allocators!T127</f>
        <v>0</v>
      </c>
      <c r="S19" s="118">
        <f>Allocators!U127</f>
        <v>0</v>
      </c>
    </row>
    <row r="20" spans="1:19">
      <c r="A20" s="43" t="str">
        <f>CONCATENATE(Allocators!A128," ",Allocators!B128)</f>
        <v>CUST_902 DISTPRI</v>
      </c>
      <c r="B20" s="118">
        <f>Allocators!D128</f>
        <v>0</v>
      </c>
      <c r="C20" s="118">
        <f>Allocators!E128</f>
        <v>0</v>
      </c>
      <c r="D20" s="118">
        <f>Allocators!F128</f>
        <v>0</v>
      </c>
      <c r="E20" s="118">
        <f>Allocators!G128</f>
        <v>0</v>
      </c>
      <c r="F20" s="118">
        <f>Allocators!H128</f>
        <v>0</v>
      </c>
      <c r="G20" s="118">
        <f>Allocators!I128</f>
        <v>0</v>
      </c>
      <c r="H20" s="118">
        <f>Allocators!J128</f>
        <v>0</v>
      </c>
      <c r="I20" s="118">
        <f>Allocators!K128</f>
        <v>0</v>
      </c>
      <c r="J20" s="118">
        <f>Allocators!L128</f>
        <v>0</v>
      </c>
      <c r="K20" s="118">
        <f>Allocators!M128</f>
        <v>0</v>
      </c>
      <c r="L20" s="118">
        <f>Allocators!N128</f>
        <v>0</v>
      </c>
      <c r="M20" s="118">
        <f>Allocators!O128</f>
        <v>0</v>
      </c>
      <c r="N20" s="118">
        <f>Allocators!P128</f>
        <v>0</v>
      </c>
      <c r="O20" s="118">
        <f>Allocators!Q128</f>
        <v>0</v>
      </c>
      <c r="P20" s="118">
        <f>Allocators!R128</f>
        <v>0</v>
      </c>
      <c r="Q20" s="118">
        <f>Allocators!S128</f>
        <v>0</v>
      </c>
      <c r="R20" s="118">
        <f>Allocators!T128</f>
        <v>0</v>
      </c>
      <c r="S20" s="118">
        <f>Allocators!U128</f>
        <v>0</v>
      </c>
    </row>
    <row r="21" spans="1:19">
      <c r="A21" s="43" t="str">
        <f>CONCATENATE(Allocators!A129," ",Allocators!B129)</f>
        <v>CUST_902 DISTSEC</v>
      </c>
      <c r="B21" s="118">
        <f>Allocators!D129</f>
        <v>0</v>
      </c>
      <c r="C21" s="118">
        <f>Allocators!E129</f>
        <v>0</v>
      </c>
      <c r="D21" s="118">
        <f>Allocators!F129</f>
        <v>0</v>
      </c>
      <c r="E21" s="118">
        <f>Allocators!G129</f>
        <v>0</v>
      </c>
      <c r="F21" s="118">
        <f>Allocators!H129</f>
        <v>0</v>
      </c>
      <c r="G21" s="118">
        <f>Allocators!I129</f>
        <v>0</v>
      </c>
      <c r="H21" s="118">
        <f>Allocators!J129</f>
        <v>0</v>
      </c>
      <c r="I21" s="118">
        <f>Allocators!K129</f>
        <v>0</v>
      </c>
      <c r="J21" s="118">
        <f>Allocators!L129</f>
        <v>0</v>
      </c>
      <c r="K21" s="118">
        <f>Allocators!M129</f>
        <v>0</v>
      </c>
      <c r="L21" s="118">
        <f>Allocators!N129</f>
        <v>0</v>
      </c>
      <c r="M21" s="118">
        <f>Allocators!O129</f>
        <v>0</v>
      </c>
      <c r="N21" s="118">
        <f>Allocators!P129</f>
        <v>0</v>
      </c>
      <c r="O21" s="118">
        <f>Allocators!Q129</f>
        <v>0</v>
      </c>
      <c r="P21" s="118">
        <f>Allocators!R129</f>
        <v>0</v>
      </c>
      <c r="Q21" s="118">
        <f>Allocators!S129</f>
        <v>0</v>
      </c>
      <c r="R21" s="118">
        <f>Allocators!T129</f>
        <v>0</v>
      </c>
      <c r="S21" s="118">
        <f>Allocators!U129</f>
        <v>0</v>
      </c>
    </row>
    <row r="22" spans="1:19">
      <c r="A22" s="43" t="str">
        <f>CONCATENATE(Allocators!A130," ",Allocators!B130)</f>
        <v>CUST_902 ENERGY</v>
      </c>
      <c r="B22" s="118">
        <f>Allocators!D130</f>
        <v>0</v>
      </c>
      <c r="C22" s="118">
        <f>Allocators!E130</f>
        <v>0</v>
      </c>
      <c r="D22" s="118">
        <f>Allocators!F130</f>
        <v>0</v>
      </c>
      <c r="E22" s="118">
        <f>Allocators!G130</f>
        <v>0</v>
      </c>
      <c r="F22" s="118">
        <f>Allocators!H130</f>
        <v>0</v>
      </c>
      <c r="G22" s="118">
        <f>Allocators!I130</f>
        <v>0</v>
      </c>
      <c r="H22" s="118">
        <f>Allocators!J130</f>
        <v>0</v>
      </c>
      <c r="I22" s="118">
        <f>Allocators!K130</f>
        <v>0</v>
      </c>
      <c r="J22" s="118">
        <f>Allocators!L130</f>
        <v>0</v>
      </c>
      <c r="K22" s="118">
        <f>Allocators!M130</f>
        <v>0</v>
      </c>
      <c r="L22" s="118">
        <f>Allocators!N130</f>
        <v>0</v>
      </c>
      <c r="M22" s="118">
        <f>Allocators!O130</f>
        <v>0</v>
      </c>
      <c r="N22" s="118">
        <f>Allocators!P130</f>
        <v>0</v>
      </c>
      <c r="O22" s="118">
        <f>Allocators!Q130</f>
        <v>0</v>
      </c>
      <c r="P22" s="118">
        <f>Allocators!R130</f>
        <v>0</v>
      </c>
      <c r="Q22" s="118">
        <f>Allocators!S130</f>
        <v>0</v>
      </c>
      <c r="R22" s="118">
        <f>Allocators!T130</f>
        <v>0</v>
      </c>
      <c r="S22" s="118">
        <f>Allocators!U130</f>
        <v>0</v>
      </c>
    </row>
    <row r="23" spans="1:19">
      <c r="A23" s="43" t="str">
        <f>CONCATENATE(Allocators!A131," ",Allocators!B131)</f>
        <v>CUST_902 CUSTOMER</v>
      </c>
      <c r="B23" s="118">
        <f>Allocators!D131</f>
        <v>0.99999999999999989</v>
      </c>
      <c r="C23" s="118">
        <f>Allocators!E131</f>
        <v>0.73329956979313338</v>
      </c>
      <c r="D23" s="118">
        <f>Allocators!F131</f>
        <v>0.25758983977159522</v>
      </c>
      <c r="E23" s="118">
        <f>Allocators!G131</f>
        <v>7.0124275799889806E-4</v>
      </c>
      <c r="F23" s="118">
        <f>Allocators!H131</f>
        <v>3.0609802928523329E-5</v>
      </c>
      <c r="G23" s="118">
        <f>Allocators!I131</f>
        <v>4.7083442322783152E-3</v>
      </c>
      <c r="H23" s="118">
        <f>Allocators!J131</f>
        <v>9.8786182178416202E-4</v>
      </c>
      <c r="I23" s="118">
        <f>Allocators!K131</f>
        <v>9.7394827499846948E-5</v>
      </c>
      <c r="J23" s="118">
        <f>Allocators!L131</f>
        <v>0</v>
      </c>
      <c r="K23" s="118">
        <f>Allocators!M131</f>
        <v>6.6785024571323619E-5</v>
      </c>
      <c r="L23" s="118">
        <f>Allocators!N131</f>
        <v>7.0124275799889806E-4</v>
      </c>
      <c r="M23" s="118">
        <f>Allocators!O131</f>
        <v>3.6731763514227995E-4</v>
      </c>
      <c r="N23" s="118">
        <f>Allocators!P131</f>
        <v>5.0088768428492717E-5</v>
      </c>
      <c r="O23" s="118">
        <f>Allocators!Q131</f>
        <v>1.3440486194978879E-3</v>
      </c>
      <c r="P23" s="118">
        <f>Allocators!R131</f>
        <v>1.1130837428553938E-5</v>
      </c>
      <c r="Q23" s="118">
        <f>Allocators!S131</f>
        <v>4.452334971421575E-5</v>
      </c>
      <c r="R23" s="118">
        <f>Allocators!T131</f>
        <v>0</v>
      </c>
      <c r="S23" s="118">
        <f>Allocators!U131</f>
        <v>0</v>
      </c>
    </row>
    <row r="24" spans="1:19">
      <c r="A24" s="43" t="str">
        <f>CONCATENATE(Allocators!A132," ",Allocators!B132)</f>
        <v>CUST_902 TOTAL</v>
      </c>
      <c r="B24" s="118">
        <f>Allocators!D132</f>
        <v>0.99999999999999989</v>
      </c>
      <c r="C24" s="118">
        <f>Allocators!E132</f>
        <v>0.73329956979313338</v>
      </c>
      <c r="D24" s="118">
        <f>Allocators!F132</f>
        <v>0.25758983977159522</v>
      </c>
      <c r="E24" s="118">
        <f>Allocators!G132</f>
        <v>7.0124275799889806E-4</v>
      </c>
      <c r="F24" s="118">
        <f>Allocators!H132</f>
        <v>3.0609802928523329E-5</v>
      </c>
      <c r="G24" s="118">
        <f>Allocators!I132</f>
        <v>4.7083442322783152E-3</v>
      </c>
      <c r="H24" s="118">
        <f>Allocators!J132</f>
        <v>9.8786182178416202E-4</v>
      </c>
      <c r="I24" s="118">
        <f>Allocators!K132</f>
        <v>9.7394827499846948E-5</v>
      </c>
      <c r="J24" s="118">
        <f>Allocators!L132</f>
        <v>0</v>
      </c>
      <c r="K24" s="118">
        <f>Allocators!M132</f>
        <v>6.6785024571323619E-5</v>
      </c>
      <c r="L24" s="118">
        <f>Allocators!N132</f>
        <v>7.0124275799889806E-4</v>
      </c>
      <c r="M24" s="118">
        <f>Allocators!O132</f>
        <v>3.6731763514227995E-4</v>
      </c>
      <c r="N24" s="118">
        <f>Allocators!P132</f>
        <v>5.0088768428492717E-5</v>
      </c>
      <c r="O24" s="118">
        <f>Allocators!Q132</f>
        <v>1.3440486194978879E-3</v>
      </c>
      <c r="P24" s="118">
        <f>Allocators!R132</f>
        <v>1.1130837428553938E-5</v>
      </c>
      <c r="Q24" s="118">
        <f>Allocators!S132</f>
        <v>4.452334971421575E-5</v>
      </c>
      <c r="R24" s="118">
        <f>Allocators!T132</f>
        <v>0</v>
      </c>
      <c r="S24" s="118">
        <f>Allocators!U132</f>
        <v>0</v>
      </c>
    </row>
    <row r="25" spans="1:19">
      <c r="B25" s="118"/>
      <c r="C25" s="118"/>
      <c r="D25" s="118"/>
      <c r="E25" s="118"/>
      <c r="F25" s="118"/>
      <c r="G25" s="118"/>
      <c r="H25" s="118"/>
      <c r="I25" s="118"/>
      <c r="J25" s="118"/>
      <c r="K25" s="118"/>
      <c r="L25" s="118"/>
      <c r="M25" s="118"/>
      <c r="N25" s="118"/>
      <c r="O25" s="118"/>
      <c r="P25" s="118"/>
      <c r="Q25" s="118"/>
      <c r="R25" s="118"/>
      <c r="S25" s="118"/>
    </row>
    <row r="26" spans="1:19">
      <c r="A26" s="43" t="str">
        <f>CONCATENATE(Allocators!A135," ",Allocators!B135)</f>
        <v>CUST_903 PRODUCTION</v>
      </c>
      <c r="B26" s="118">
        <f>Allocators!D135</f>
        <v>0</v>
      </c>
      <c r="C26" s="118">
        <f>Allocators!E135</f>
        <v>0</v>
      </c>
      <c r="D26" s="118">
        <f>Allocators!F135</f>
        <v>0</v>
      </c>
      <c r="E26" s="118">
        <f>Allocators!G135</f>
        <v>0</v>
      </c>
      <c r="F26" s="118">
        <f>Allocators!H135</f>
        <v>0</v>
      </c>
      <c r="G26" s="118">
        <f>Allocators!I135</f>
        <v>0</v>
      </c>
      <c r="H26" s="118">
        <f>Allocators!J135</f>
        <v>0</v>
      </c>
      <c r="I26" s="118">
        <f>Allocators!K135</f>
        <v>0</v>
      </c>
      <c r="J26" s="118">
        <f>Allocators!L135</f>
        <v>0</v>
      </c>
      <c r="K26" s="118">
        <f>Allocators!M135</f>
        <v>0</v>
      </c>
      <c r="L26" s="118">
        <f>Allocators!N135</f>
        <v>0</v>
      </c>
      <c r="M26" s="118">
        <f>Allocators!O135</f>
        <v>0</v>
      </c>
      <c r="N26" s="118">
        <f>Allocators!P135</f>
        <v>0</v>
      </c>
      <c r="O26" s="118">
        <f>Allocators!Q135</f>
        <v>0</v>
      </c>
      <c r="P26" s="118">
        <f>Allocators!R135</f>
        <v>0</v>
      </c>
      <c r="Q26" s="118">
        <f>Allocators!S135</f>
        <v>0</v>
      </c>
      <c r="R26" s="118">
        <f>Allocators!T135</f>
        <v>0</v>
      </c>
      <c r="S26" s="118">
        <f>Allocators!U135</f>
        <v>0</v>
      </c>
    </row>
    <row r="27" spans="1:19">
      <c r="A27" s="43" t="str">
        <f>CONCATENATE(Allocators!A136," ",Allocators!B136)</f>
        <v>CUST_903 BULKTRAN</v>
      </c>
      <c r="B27" s="118">
        <f>Allocators!D136</f>
        <v>0</v>
      </c>
      <c r="C27" s="118">
        <f>Allocators!E136</f>
        <v>0</v>
      </c>
      <c r="D27" s="118">
        <f>Allocators!F136</f>
        <v>0</v>
      </c>
      <c r="E27" s="118">
        <f>Allocators!G136</f>
        <v>0</v>
      </c>
      <c r="F27" s="118">
        <f>Allocators!H136</f>
        <v>0</v>
      </c>
      <c r="G27" s="118">
        <f>Allocators!I136</f>
        <v>0</v>
      </c>
      <c r="H27" s="118">
        <f>Allocators!J136</f>
        <v>0</v>
      </c>
      <c r="I27" s="118">
        <f>Allocators!K136</f>
        <v>0</v>
      </c>
      <c r="J27" s="118">
        <f>Allocators!L136</f>
        <v>0</v>
      </c>
      <c r="K27" s="118">
        <f>Allocators!M136</f>
        <v>0</v>
      </c>
      <c r="L27" s="118">
        <f>Allocators!N136</f>
        <v>0</v>
      </c>
      <c r="M27" s="118">
        <f>Allocators!O136</f>
        <v>0</v>
      </c>
      <c r="N27" s="118">
        <f>Allocators!P136</f>
        <v>0</v>
      </c>
      <c r="O27" s="118">
        <f>Allocators!Q136</f>
        <v>0</v>
      </c>
      <c r="P27" s="118">
        <f>Allocators!R136</f>
        <v>0</v>
      </c>
      <c r="Q27" s="118">
        <f>Allocators!S136</f>
        <v>0</v>
      </c>
      <c r="R27" s="118">
        <f>Allocators!T136</f>
        <v>0</v>
      </c>
      <c r="S27" s="118">
        <f>Allocators!U136</f>
        <v>0</v>
      </c>
    </row>
    <row r="28" spans="1:19">
      <c r="A28" s="43" t="str">
        <f>CONCATENATE(Allocators!A137," ",Allocators!B137)</f>
        <v>CUST_903 SUBTRAN</v>
      </c>
      <c r="B28" s="118">
        <f>Allocators!D137</f>
        <v>0</v>
      </c>
      <c r="C28" s="118">
        <f>Allocators!E137</f>
        <v>0</v>
      </c>
      <c r="D28" s="118">
        <f>Allocators!F137</f>
        <v>0</v>
      </c>
      <c r="E28" s="118">
        <f>Allocators!G137</f>
        <v>0</v>
      </c>
      <c r="F28" s="118">
        <f>Allocators!H137</f>
        <v>0</v>
      </c>
      <c r="G28" s="118">
        <f>Allocators!I137</f>
        <v>0</v>
      </c>
      <c r="H28" s="118">
        <f>Allocators!J137</f>
        <v>0</v>
      </c>
      <c r="I28" s="118">
        <f>Allocators!K137</f>
        <v>0</v>
      </c>
      <c r="J28" s="118">
        <f>Allocators!L137</f>
        <v>0</v>
      </c>
      <c r="K28" s="118">
        <f>Allocators!M137</f>
        <v>0</v>
      </c>
      <c r="L28" s="118">
        <f>Allocators!N137</f>
        <v>0</v>
      </c>
      <c r="M28" s="118">
        <f>Allocators!O137</f>
        <v>0</v>
      </c>
      <c r="N28" s="118">
        <f>Allocators!P137</f>
        <v>0</v>
      </c>
      <c r="O28" s="118">
        <f>Allocators!Q137</f>
        <v>0</v>
      </c>
      <c r="P28" s="118">
        <f>Allocators!R137</f>
        <v>0</v>
      </c>
      <c r="Q28" s="118">
        <f>Allocators!S137</f>
        <v>0</v>
      </c>
      <c r="R28" s="118">
        <f>Allocators!T137</f>
        <v>0</v>
      </c>
      <c r="S28" s="118">
        <f>Allocators!U137</f>
        <v>0</v>
      </c>
    </row>
    <row r="29" spans="1:19">
      <c r="A29" s="43" t="str">
        <f>CONCATENATE(Allocators!A138," ",Allocators!B138)</f>
        <v>CUST_903 DISTPRI</v>
      </c>
      <c r="B29" s="118">
        <f>Allocators!D138</f>
        <v>0</v>
      </c>
      <c r="C29" s="118">
        <f>Allocators!E138</f>
        <v>0</v>
      </c>
      <c r="D29" s="118">
        <f>Allocators!F138</f>
        <v>0</v>
      </c>
      <c r="E29" s="118">
        <f>Allocators!G138</f>
        <v>0</v>
      </c>
      <c r="F29" s="118">
        <f>Allocators!H138</f>
        <v>0</v>
      </c>
      <c r="G29" s="118">
        <f>Allocators!I138</f>
        <v>0</v>
      </c>
      <c r="H29" s="118">
        <f>Allocators!J138</f>
        <v>0</v>
      </c>
      <c r="I29" s="118">
        <f>Allocators!K138</f>
        <v>0</v>
      </c>
      <c r="J29" s="118">
        <f>Allocators!L138</f>
        <v>0</v>
      </c>
      <c r="K29" s="118">
        <f>Allocators!M138</f>
        <v>0</v>
      </c>
      <c r="L29" s="118">
        <f>Allocators!N138</f>
        <v>0</v>
      </c>
      <c r="M29" s="118">
        <f>Allocators!O138</f>
        <v>0</v>
      </c>
      <c r="N29" s="118">
        <f>Allocators!P138</f>
        <v>0</v>
      </c>
      <c r="O29" s="118">
        <f>Allocators!Q138</f>
        <v>0</v>
      </c>
      <c r="P29" s="118">
        <f>Allocators!R138</f>
        <v>0</v>
      </c>
      <c r="Q29" s="118">
        <f>Allocators!S138</f>
        <v>0</v>
      </c>
      <c r="R29" s="118">
        <f>Allocators!T138</f>
        <v>0</v>
      </c>
      <c r="S29" s="118">
        <f>Allocators!U138</f>
        <v>0</v>
      </c>
    </row>
    <row r="30" spans="1:19">
      <c r="A30" s="43" t="str">
        <f>CONCATENATE(Allocators!A139," ",Allocators!B139)</f>
        <v>CUST_903 DISTSEC</v>
      </c>
      <c r="B30" s="118">
        <f>Allocators!D139</f>
        <v>0</v>
      </c>
      <c r="C30" s="118">
        <f>Allocators!E139</f>
        <v>0</v>
      </c>
      <c r="D30" s="118">
        <f>Allocators!F139</f>
        <v>0</v>
      </c>
      <c r="E30" s="118">
        <f>Allocators!G139</f>
        <v>0</v>
      </c>
      <c r="F30" s="118">
        <f>Allocators!H139</f>
        <v>0</v>
      </c>
      <c r="G30" s="118">
        <f>Allocators!I139</f>
        <v>0</v>
      </c>
      <c r="H30" s="118">
        <f>Allocators!J139</f>
        <v>0</v>
      </c>
      <c r="I30" s="118">
        <f>Allocators!K139</f>
        <v>0</v>
      </c>
      <c r="J30" s="118">
        <f>Allocators!L139</f>
        <v>0</v>
      </c>
      <c r="K30" s="118">
        <f>Allocators!M139</f>
        <v>0</v>
      </c>
      <c r="L30" s="118">
        <f>Allocators!N139</f>
        <v>0</v>
      </c>
      <c r="M30" s="118">
        <f>Allocators!O139</f>
        <v>0</v>
      </c>
      <c r="N30" s="118">
        <f>Allocators!P139</f>
        <v>0</v>
      </c>
      <c r="O30" s="118">
        <f>Allocators!Q139</f>
        <v>0</v>
      </c>
      <c r="P30" s="118">
        <f>Allocators!R139</f>
        <v>0</v>
      </c>
      <c r="Q30" s="118">
        <f>Allocators!S139</f>
        <v>0</v>
      </c>
      <c r="R30" s="118">
        <f>Allocators!T139</f>
        <v>0</v>
      </c>
      <c r="S30" s="118">
        <f>Allocators!U139</f>
        <v>0</v>
      </c>
    </row>
    <row r="31" spans="1:19">
      <c r="A31" s="43" t="str">
        <f>CONCATENATE(Allocators!A140," ",Allocators!B140)</f>
        <v>CUST_903 ENERGY</v>
      </c>
      <c r="B31" s="118">
        <f>Allocators!D140</f>
        <v>0</v>
      </c>
      <c r="C31" s="118">
        <f>Allocators!E140</f>
        <v>0</v>
      </c>
      <c r="D31" s="118">
        <f>Allocators!F140</f>
        <v>0</v>
      </c>
      <c r="E31" s="118">
        <f>Allocators!G140</f>
        <v>0</v>
      </c>
      <c r="F31" s="118">
        <f>Allocators!H140</f>
        <v>0</v>
      </c>
      <c r="G31" s="118">
        <f>Allocators!I140</f>
        <v>0</v>
      </c>
      <c r="H31" s="118">
        <f>Allocators!J140</f>
        <v>0</v>
      </c>
      <c r="I31" s="118">
        <f>Allocators!K140</f>
        <v>0</v>
      </c>
      <c r="J31" s="118">
        <f>Allocators!L140</f>
        <v>0</v>
      </c>
      <c r="K31" s="118">
        <f>Allocators!M140</f>
        <v>0</v>
      </c>
      <c r="L31" s="118">
        <f>Allocators!N140</f>
        <v>0</v>
      </c>
      <c r="M31" s="118">
        <f>Allocators!O140</f>
        <v>0</v>
      </c>
      <c r="N31" s="118">
        <f>Allocators!P140</f>
        <v>0</v>
      </c>
      <c r="O31" s="118">
        <f>Allocators!Q140</f>
        <v>0</v>
      </c>
      <c r="P31" s="118">
        <f>Allocators!R140</f>
        <v>0</v>
      </c>
      <c r="Q31" s="118">
        <f>Allocators!S140</f>
        <v>0</v>
      </c>
      <c r="R31" s="118">
        <f>Allocators!T140</f>
        <v>0</v>
      </c>
      <c r="S31" s="118">
        <f>Allocators!U140</f>
        <v>0</v>
      </c>
    </row>
    <row r="32" spans="1:19">
      <c r="A32" s="43" t="str">
        <f>CONCATENATE(Allocators!A141," ",Allocators!B141)</f>
        <v>CUST_903 CUSTOMER</v>
      </c>
      <c r="B32" s="118">
        <f>Allocators!D141</f>
        <v>0.99999999999999989</v>
      </c>
      <c r="C32" s="118">
        <f>Allocators!E141</f>
        <v>0.84415596519608826</v>
      </c>
      <c r="D32" s="118">
        <f>Allocators!F141</f>
        <v>0.15190118920022458</v>
      </c>
      <c r="E32" s="118">
        <f>Allocators!G141</f>
        <v>3.5460756836403417E-4</v>
      </c>
      <c r="F32" s="118">
        <f>Allocators!H141</f>
        <v>1.4645869531931324E-5</v>
      </c>
      <c r="G32" s="118">
        <f>Allocators!I141</f>
        <v>1.850705331762231E-3</v>
      </c>
      <c r="H32" s="118">
        <f>Allocators!J141</f>
        <v>3.4972561185339038E-4</v>
      </c>
      <c r="I32" s="118">
        <f>Allocators!K141</f>
        <v>3.4617509802746768E-5</v>
      </c>
      <c r="J32" s="118">
        <f>Allocators!L141</f>
        <v>0</v>
      </c>
      <c r="K32" s="118">
        <f>Allocators!M141</f>
        <v>1.9527826042575099E-5</v>
      </c>
      <c r="L32" s="118">
        <f>Allocators!N141</f>
        <v>2.0681743035999992E-4</v>
      </c>
      <c r="M32" s="118">
        <f>Allocators!O141</f>
        <v>1.0829067169064373E-4</v>
      </c>
      <c r="N32" s="118">
        <f>Allocators!P141</f>
        <v>1.4645869531931324E-5</v>
      </c>
      <c r="O32" s="118">
        <f>Allocators!Q141</f>
        <v>6.7947958343596542E-4</v>
      </c>
      <c r="P32" s="118">
        <f>Allocators!R141</f>
        <v>4.8819565106437747E-6</v>
      </c>
      <c r="Q32" s="118">
        <f>Allocators!S141</f>
        <v>3.9055652085150198E-5</v>
      </c>
      <c r="R32" s="118">
        <f>Allocators!T141</f>
        <v>0</v>
      </c>
      <c r="S32" s="118">
        <f>Allocators!U141</f>
        <v>2.6584472271596558E-4</v>
      </c>
    </row>
    <row r="33" spans="1:19">
      <c r="A33" s="43" t="str">
        <f>CONCATENATE(Allocators!A142," ",Allocators!B142)</f>
        <v>CUST_903 TOTAL</v>
      </c>
      <c r="B33" s="118">
        <f>Allocators!D142</f>
        <v>0.99999999999999989</v>
      </c>
      <c r="C33" s="118">
        <f>Allocators!E142</f>
        <v>0.84415596519608826</v>
      </c>
      <c r="D33" s="118">
        <f>Allocators!F142</f>
        <v>0.15190118920022458</v>
      </c>
      <c r="E33" s="118">
        <f>Allocators!G142</f>
        <v>3.5460756836403417E-4</v>
      </c>
      <c r="F33" s="118">
        <f>Allocators!H142</f>
        <v>1.4645869531931324E-5</v>
      </c>
      <c r="G33" s="118">
        <f>Allocators!I142</f>
        <v>1.850705331762231E-3</v>
      </c>
      <c r="H33" s="118">
        <f>Allocators!J142</f>
        <v>3.4972561185339038E-4</v>
      </c>
      <c r="I33" s="118">
        <f>Allocators!K142</f>
        <v>3.4617509802746768E-5</v>
      </c>
      <c r="J33" s="118">
        <f>Allocators!L142</f>
        <v>0</v>
      </c>
      <c r="K33" s="118">
        <f>Allocators!M142</f>
        <v>1.9527826042575099E-5</v>
      </c>
      <c r="L33" s="118">
        <f>Allocators!N142</f>
        <v>2.0681743035999992E-4</v>
      </c>
      <c r="M33" s="118">
        <f>Allocators!O142</f>
        <v>1.0829067169064373E-4</v>
      </c>
      <c r="N33" s="118">
        <f>Allocators!P142</f>
        <v>1.4645869531931324E-5</v>
      </c>
      <c r="O33" s="118">
        <f>Allocators!Q142</f>
        <v>6.7947958343596542E-4</v>
      </c>
      <c r="P33" s="118">
        <f>Allocators!R142</f>
        <v>4.8819565106437747E-6</v>
      </c>
      <c r="Q33" s="118">
        <f>Allocators!S142</f>
        <v>3.9055652085150198E-5</v>
      </c>
      <c r="R33" s="118">
        <f>Allocators!T142</f>
        <v>0</v>
      </c>
      <c r="S33" s="118">
        <f>Allocators!U142</f>
        <v>2.6584472271596558E-4</v>
      </c>
    </row>
    <row r="34" spans="1:19">
      <c r="B34" s="118"/>
      <c r="C34" s="118"/>
      <c r="D34" s="118"/>
      <c r="E34" s="118"/>
      <c r="F34" s="118"/>
      <c r="G34" s="118"/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</row>
    <row r="35" spans="1:19">
      <c r="A35" s="43" t="str">
        <f>CONCATENATE(Allocators!A912," ",Allocators!B912)</f>
        <v>CUST_DEP_FXNL PRODUCTION</v>
      </c>
      <c r="B35" s="118">
        <f ca="1">Allocators!D912</f>
        <v>0.31123443006221996</v>
      </c>
      <c r="C35" s="118">
        <f ca="1">Allocators!E912</f>
        <v>0.17995919338530106</v>
      </c>
      <c r="D35" s="118">
        <f ca="1">Allocators!F912</f>
        <v>3.9932923417008062E-2</v>
      </c>
      <c r="E35" s="118">
        <f ca="1">Allocators!G912</f>
        <v>2.4640987183921137E-3</v>
      </c>
      <c r="F35" s="118">
        <f ca="1">Allocators!H912</f>
        <v>6.0748606174888971E-4</v>
      </c>
      <c r="G35" s="118">
        <f ca="1">Allocators!I912</f>
        <v>1.3578639395378289E-2</v>
      </c>
      <c r="H35" s="118">
        <f ca="1">Allocators!J912</f>
        <v>9.8462190276989454E-3</v>
      </c>
      <c r="I35" s="118">
        <f ca="1">Allocators!K912</f>
        <v>1.6033466193802245E-3</v>
      </c>
      <c r="J35" s="118">
        <f ca="1">Allocators!L912</f>
        <v>0</v>
      </c>
      <c r="K35" s="118">
        <f ca="1">Allocators!M912</f>
        <v>8.5082393283724875E-4</v>
      </c>
      <c r="L35" s="118">
        <f ca="1">Allocators!N912</f>
        <v>2.9939310784290168E-2</v>
      </c>
      <c r="M35" s="118">
        <f ca="1">Allocators!O912</f>
        <v>2.6336603049026047E-2</v>
      </c>
      <c r="N35" s="118">
        <f ca="1">Allocators!P912</f>
        <v>5.634240574488825E-3</v>
      </c>
      <c r="O35" s="118">
        <f ca="1">Allocators!Q912</f>
        <v>3.3223771702268291E-4</v>
      </c>
      <c r="P35" s="118">
        <f ca="1">Allocators!R912</f>
        <v>0</v>
      </c>
      <c r="Q35" s="118">
        <f ca="1">Allocators!S912</f>
        <v>0</v>
      </c>
      <c r="R35" s="118">
        <f ca="1">Allocators!T912</f>
        <v>1.4930737964728098E-4</v>
      </c>
      <c r="S35" s="118">
        <f ca="1">Allocators!U912</f>
        <v>0</v>
      </c>
    </row>
    <row r="36" spans="1:19">
      <c r="A36" s="43" t="str">
        <f>CONCATENATE(Allocators!A913," ",Allocators!B913)</f>
        <v>CUST_DEP_FXNL BULKTRAN</v>
      </c>
      <c r="B36" s="118">
        <f ca="1">Allocators!D913</f>
        <v>0.19948739453574896</v>
      </c>
      <c r="C36" s="118">
        <f ca="1">Allocators!E913</f>
        <v>0.11534582020379913</v>
      </c>
      <c r="D36" s="118">
        <f ca="1">Allocators!F913</f>
        <v>2.5595223661668803E-2</v>
      </c>
      <c r="E36" s="118">
        <f ca="1">Allocators!G913</f>
        <v>1.5793774265676587E-3</v>
      </c>
      <c r="F36" s="118">
        <f ca="1">Allocators!H913</f>
        <v>3.8937148326051994E-4</v>
      </c>
      <c r="G36" s="118">
        <f ca="1">Allocators!I913</f>
        <v>8.7033025034633036E-3</v>
      </c>
      <c r="H36" s="118">
        <f ca="1">Allocators!J913</f>
        <v>6.3109874427174041E-3</v>
      </c>
      <c r="I36" s="118">
        <f ca="1">Allocators!K913</f>
        <v>1.02767370426826E-3</v>
      </c>
      <c r="J36" s="118">
        <f ca="1">Allocators!L913</f>
        <v>0</v>
      </c>
      <c r="K36" s="118">
        <f ca="1">Allocators!M913</f>
        <v>5.4534021038877612E-4</v>
      </c>
      <c r="L36" s="118">
        <f ca="1">Allocators!N913</f>
        <v>1.9189763489084775E-2</v>
      </c>
      <c r="M36" s="118">
        <f ca="1">Allocators!O913</f>
        <v>1.6880588443001502E-2</v>
      </c>
      <c r="N36" s="118">
        <f ca="1">Allocators!P913</f>
        <v>3.6112970283129755E-3</v>
      </c>
      <c r="O36" s="118">
        <f ca="1">Allocators!Q913</f>
        <v>2.1294956513040911E-4</v>
      </c>
      <c r="P36" s="118">
        <f ca="1">Allocators!R913</f>
        <v>0</v>
      </c>
      <c r="Q36" s="118">
        <f ca="1">Allocators!S913</f>
        <v>0</v>
      </c>
      <c r="R36" s="118">
        <f ca="1">Allocators!T913</f>
        <v>9.5699374085449269E-5</v>
      </c>
      <c r="S36" s="118">
        <f ca="1">Allocators!U913</f>
        <v>0</v>
      </c>
    </row>
    <row r="37" spans="1:19">
      <c r="A37" s="43" t="str">
        <f>CONCATENATE(Allocators!A914," ",Allocators!B914)</f>
        <v>CUST_DEP_FXNL SUBTRAN</v>
      </c>
      <c r="B37" s="118">
        <f ca="1">Allocators!D914</f>
        <v>6.1798419905291099E-2</v>
      </c>
      <c r="C37" s="118">
        <f ca="1">Allocators!E914</f>
        <v>3.5566456850131496E-2</v>
      </c>
      <c r="D37" s="118">
        <f ca="1">Allocators!F914</f>
        <v>7.8740628734543447E-3</v>
      </c>
      <c r="E37" s="118">
        <f ca="1">Allocators!G914</f>
        <v>4.8690216100923345E-4</v>
      </c>
      <c r="F37" s="118">
        <f ca="1">Allocators!H914</f>
        <v>1.5462209184114532E-4</v>
      </c>
      <c r="G37" s="118">
        <f ca="1">Allocators!I914</f>
        <v>2.6502204295409202E-3</v>
      </c>
      <c r="H37" s="118">
        <f ca="1">Allocators!J914</f>
        <v>1.9248912591197829E-3</v>
      </c>
      <c r="I37" s="118">
        <f ca="1">Allocators!K914</f>
        <v>3.9593319886641927E-4</v>
      </c>
      <c r="J37" s="118">
        <f ca="1">Allocators!L914</f>
        <v>0</v>
      </c>
      <c r="K37" s="118">
        <f ca="1">Allocators!M914</f>
        <v>1.6279296310998972E-4</v>
      </c>
      <c r="L37" s="118">
        <f ca="1">Allocators!N914</f>
        <v>5.8974493691229838E-3</v>
      </c>
      <c r="M37" s="118">
        <f ca="1">Allocators!O914</f>
        <v>6.6164867924057673E-3</v>
      </c>
      <c r="N37" s="118">
        <f ca="1">Allocators!P914</f>
        <v>0</v>
      </c>
      <c r="O37" s="118">
        <f ca="1">Allocators!Q914</f>
        <v>6.5032053901054827E-5</v>
      </c>
      <c r="P37" s="118">
        <f ca="1">Allocators!R914</f>
        <v>0</v>
      </c>
      <c r="Q37" s="118">
        <f ca="1">Allocators!S914</f>
        <v>0</v>
      </c>
      <c r="R37" s="118">
        <f ca="1">Allocators!T914</f>
        <v>3.5698627879613596E-6</v>
      </c>
      <c r="S37" s="118">
        <f ca="1">Allocators!U914</f>
        <v>0</v>
      </c>
    </row>
    <row r="38" spans="1:19">
      <c r="A38" s="43" t="str">
        <f>CONCATENATE(Allocators!A915," ",Allocators!B915)</f>
        <v>CUST_DEP_FXNL DISTPRI</v>
      </c>
      <c r="B38" s="118">
        <f ca="1">Allocators!D915</f>
        <v>0.11040140594135485</v>
      </c>
      <c r="C38" s="118">
        <f ca="1">Allocators!E915</f>
        <v>7.226739086323257E-2</v>
      </c>
      <c r="D38" s="118">
        <f ca="1">Allocators!F915</f>
        <v>1.5913688023142414E-2</v>
      </c>
      <c r="E38" s="118">
        <f ca="1">Allocators!G915</f>
        <v>9.8367875131228667E-4</v>
      </c>
      <c r="F38" s="118">
        <f ca="1">Allocators!H915</f>
        <v>0</v>
      </c>
      <c r="G38" s="118">
        <f ca="1">Allocators!I915</f>
        <v>5.2646338680876611E-3</v>
      </c>
      <c r="H38" s="118">
        <f ca="1">Allocators!J915</f>
        <v>3.8302787567686281E-3</v>
      </c>
      <c r="I38" s="118">
        <f ca="1">Allocators!K915</f>
        <v>0</v>
      </c>
      <c r="J38" s="118">
        <f ca="1">Allocators!L915</f>
        <v>0</v>
      </c>
      <c r="K38" s="118">
        <f ca="1">Allocators!M915</f>
        <v>3.2699347912850492E-4</v>
      </c>
      <c r="L38" s="118">
        <f ca="1">Allocators!N915</f>
        <v>1.167809018506372E-2</v>
      </c>
      <c r="M38" s="118">
        <f ca="1">Allocators!O915</f>
        <v>0</v>
      </c>
      <c r="N38" s="118">
        <f ca="1">Allocators!P915</f>
        <v>0</v>
      </c>
      <c r="O38" s="118">
        <f ca="1">Allocators!Q915</f>
        <v>1.2946126818369518E-4</v>
      </c>
      <c r="P38" s="118">
        <f ca="1">Allocators!R915</f>
        <v>0</v>
      </c>
      <c r="Q38" s="118">
        <f ca="1">Allocators!S915</f>
        <v>0</v>
      </c>
      <c r="R38" s="118">
        <f ca="1">Allocators!T915</f>
        <v>7.1907464353700776E-6</v>
      </c>
      <c r="S38" s="118">
        <f ca="1">Allocators!U915</f>
        <v>0</v>
      </c>
    </row>
    <row r="39" spans="1:19">
      <c r="A39" s="43" t="str">
        <f>CONCATENATE(Allocators!A916," ",Allocators!B916)</f>
        <v>CUST_DEP_FXNL DISTSEC</v>
      </c>
      <c r="B39" s="118">
        <f ca="1">Allocators!D916</f>
        <v>3.4076661120740648E-2</v>
      </c>
      <c r="C39" s="118">
        <f ca="1">Allocators!E916</f>
        <v>2.7553832024974894E-2</v>
      </c>
      <c r="D39" s="118">
        <f ca="1">Allocators!F916</f>
        <v>4.9350847237308784E-3</v>
      </c>
      <c r="E39" s="118">
        <f ca="1">Allocators!G916</f>
        <v>0</v>
      </c>
      <c r="F39" s="118">
        <f ca="1">Allocators!H916</f>
        <v>0</v>
      </c>
      <c r="G39" s="118">
        <f ca="1">Allocators!I916</f>
        <v>1.4326367221149511E-3</v>
      </c>
      <c r="H39" s="118">
        <f ca="1">Allocators!J916</f>
        <v>0</v>
      </c>
      <c r="I39" s="118">
        <f ca="1">Allocators!K916</f>
        <v>0</v>
      </c>
      <c r="J39" s="118">
        <f ca="1">Allocators!L916</f>
        <v>0</v>
      </c>
      <c r="K39" s="118">
        <f ca="1">Allocators!M916</f>
        <v>7.2935747850879197E-5</v>
      </c>
      <c r="L39" s="118">
        <f ca="1">Allocators!N916</f>
        <v>0</v>
      </c>
      <c r="M39" s="118">
        <f ca="1">Allocators!O916</f>
        <v>0</v>
      </c>
      <c r="N39" s="118">
        <f ca="1">Allocators!P916</f>
        <v>0</v>
      </c>
      <c r="O39" s="118">
        <f ca="1">Allocators!Q916</f>
        <v>3.6355359525734386E-5</v>
      </c>
      <c r="P39" s="118">
        <f ca="1">Allocators!R916</f>
        <v>0</v>
      </c>
      <c r="Q39" s="118">
        <f ca="1">Allocators!S916</f>
        <v>0</v>
      </c>
      <c r="R39" s="118">
        <f ca="1">Allocators!T916</f>
        <v>4.5816542543308826E-5</v>
      </c>
      <c r="S39" s="118">
        <f ca="1">Allocators!U916</f>
        <v>0</v>
      </c>
    </row>
    <row r="40" spans="1:19">
      <c r="A40" s="43" t="str">
        <f>CONCATENATE(Allocators!A917," ",Allocators!B917)</f>
        <v>CUST_DEP_FXNL ENERGY</v>
      </c>
      <c r="B40" s="118">
        <f ca="1">Allocators!D917</f>
        <v>8.6525958200693604E-3</v>
      </c>
      <c r="C40" s="118">
        <f ca="1">Allocators!E917</f>
        <v>3.9971748220904582E-3</v>
      </c>
      <c r="D40" s="118">
        <f ca="1">Allocators!F917</f>
        <v>1.1204333097503624E-3</v>
      </c>
      <c r="E40" s="118">
        <f ca="1">Allocators!G917</f>
        <v>6.8126670353096103E-5</v>
      </c>
      <c r="F40" s="118">
        <f ca="1">Allocators!H917</f>
        <v>1.699987155477232E-5</v>
      </c>
      <c r="G40" s="118">
        <f ca="1">Allocators!I917</f>
        <v>4.3023811476582401E-4</v>
      </c>
      <c r="H40" s="118">
        <f ca="1">Allocators!J917</f>
        <v>3.0707846145966824E-4</v>
      </c>
      <c r="I40" s="118">
        <f ca="1">Allocators!K917</f>
        <v>4.8966582689636076E-5</v>
      </c>
      <c r="J40" s="118">
        <f ca="1">Allocators!L917</f>
        <v>0</v>
      </c>
      <c r="K40" s="118">
        <f ca="1">Allocators!M917</f>
        <v>3.1407569100580137E-5</v>
      </c>
      <c r="L40" s="118">
        <f ca="1">Allocators!N917</f>
        <v>1.2004144978468893E-3</v>
      </c>
      <c r="M40" s="118">
        <f ca="1">Allocators!O917</f>
        <v>1.139305835130069E-3</v>
      </c>
      <c r="N40" s="118">
        <f ca="1">Allocators!P917</f>
        <v>2.6747673414092698E-4</v>
      </c>
      <c r="O40" s="118">
        <f ca="1">Allocators!Q917</f>
        <v>1.0582592358063315E-5</v>
      </c>
      <c r="P40" s="118">
        <f ca="1">Allocators!R917</f>
        <v>0</v>
      </c>
      <c r="Q40" s="118">
        <f ca="1">Allocators!S917</f>
        <v>0</v>
      </c>
      <c r="R40" s="118">
        <f ca="1">Allocators!T917</f>
        <v>1.4390758829019014E-5</v>
      </c>
      <c r="S40" s="118">
        <f ca="1">Allocators!U917</f>
        <v>0</v>
      </c>
    </row>
    <row r="41" spans="1:19">
      <c r="A41" s="43" t="str">
        <f>CONCATENATE(Allocators!A918," ",Allocators!B918)</f>
        <v>CUST_DEP_FXNL CUSTOMER</v>
      </c>
      <c r="B41" s="118">
        <f ca="1">Allocators!D918</f>
        <v>0.27434909261457535</v>
      </c>
      <c r="C41" s="118">
        <f ca="1">Allocators!E918</f>
        <v>0.21826751148251974</v>
      </c>
      <c r="D41" s="118">
        <f ca="1">Allocators!F918</f>
        <v>4.7509140870430712E-2</v>
      </c>
      <c r="E41" s="118">
        <f ca="1">Allocators!G918</f>
        <v>2.5604990856128241E-3</v>
      </c>
      <c r="F41" s="118">
        <f ca="1">Allocators!H918</f>
        <v>9.291698353383318E-4</v>
      </c>
      <c r="G41" s="118">
        <f ca="1">Allocators!I918</f>
        <v>6.6798116229582055E-4</v>
      </c>
      <c r="H41" s="118">
        <f ca="1">Allocators!J918</f>
        <v>5.5592840121418614E-4</v>
      </c>
      <c r="I41" s="118">
        <f ca="1">Allocators!K918</f>
        <v>2.2803351756186583E-4</v>
      </c>
      <c r="J41" s="118">
        <f ca="1">Allocators!L918</f>
        <v>0</v>
      </c>
      <c r="K41" s="118">
        <f ca="1">Allocators!M918</f>
        <v>8.9926950737544155E-6</v>
      </c>
      <c r="L41" s="118">
        <f ca="1">Allocators!N918</f>
        <v>4.3205971087953676E-4</v>
      </c>
      <c r="M41" s="118">
        <f ca="1">Allocators!O918</f>
        <v>1.4125710536829717E-4</v>
      </c>
      <c r="N41" s="118">
        <f ca="1">Allocators!P918</f>
        <v>4.5973722497126222E-5</v>
      </c>
      <c r="O41" s="118">
        <f ca="1">Allocators!Q918</f>
        <v>1.8708712199405497E-5</v>
      </c>
      <c r="P41" s="118">
        <f ca="1">Allocators!R918</f>
        <v>0</v>
      </c>
      <c r="Q41" s="118">
        <f ca="1">Allocators!S918</f>
        <v>0</v>
      </c>
      <c r="R41" s="118">
        <f ca="1">Allocators!T918</f>
        <v>2.9838363135837181E-3</v>
      </c>
      <c r="S41" s="118">
        <f ca="1">Allocators!U918</f>
        <v>0</v>
      </c>
    </row>
    <row r="42" spans="1:19">
      <c r="A42" s="43" t="str">
        <f>CONCATENATE(Allocators!A919," ",Allocators!B919)</f>
        <v>CUST_DEP_FXNL TOTAL</v>
      </c>
      <c r="B42" s="118">
        <f ca="1">Allocators!D919</f>
        <v>1.0000000000000002</v>
      </c>
      <c r="C42" s="118">
        <f ca="1">Allocators!E919</f>
        <v>0.65295737963204925</v>
      </c>
      <c r="D42" s="118">
        <f ca="1">Allocators!F919</f>
        <v>0.14288055687918558</v>
      </c>
      <c r="E42" s="118">
        <f ca="1">Allocators!G919</f>
        <v>8.1426828132472127E-3</v>
      </c>
      <c r="F42" s="118">
        <f ca="1">Allocators!H919</f>
        <v>2.097649343743659E-3</v>
      </c>
      <c r="G42" s="118">
        <f ca="1">Allocators!I919</f>
        <v>3.2727652195646766E-2</v>
      </c>
      <c r="H42" s="118">
        <f ca="1">Allocators!J919</f>
        <v>2.2775383348978617E-2</v>
      </c>
      <c r="I42" s="118">
        <f ca="1">Allocators!K919</f>
        <v>3.3039536227664058E-3</v>
      </c>
      <c r="J42" s="118">
        <f ca="1">Allocators!L919</f>
        <v>0</v>
      </c>
      <c r="K42" s="118">
        <f ca="1">Allocators!M919</f>
        <v>1.9992865974897333E-3</v>
      </c>
      <c r="L42" s="118">
        <f ca="1">Allocators!N919</f>
        <v>6.8337088036288074E-2</v>
      </c>
      <c r="M42" s="118">
        <f ca="1">Allocators!O919</f>
        <v>5.1114241224931682E-2</v>
      </c>
      <c r="N42" s="118">
        <f ca="1">Allocators!P919</f>
        <v>9.5589880594398532E-3</v>
      </c>
      <c r="O42" s="118">
        <f ca="1">Allocators!Q919</f>
        <v>8.0532726832104528E-4</v>
      </c>
      <c r="P42" s="118">
        <f ca="1">Allocators!R919</f>
        <v>0</v>
      </c>
      <c r="Q42" s="118">
        <f ca="1">Allocators!S919</f>
        <v>0</v>
      </c>
      <c r="R42" s="118">
        <f ca="1">Allocators!T919</f>
        <v>3.2998109779121074E-3</v>
      </c>
      <c r="S42" s="118">
        <f ca="1">Allocators!U919</f>
        <v>0</v>
      </c>
    </row>
    <row r="43" spans="1:19">
      <c r="B43" s="118"/>
      <c r="C43" s="118"/>
      <c r="D43" s="118"/>
      <c r="E43" s="118"/>
      <c r="F43" s="118"/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</row>
    <row r="44" spans="1:19">
      <c r="A44" s="43" t="str">
        <f>CONCATENATE(Allocators!A1019," ",Allocators!B1019)</f>
        <v>CUST_SPEC_FXNL PRODUCTION</v>
      </c>
      <c r="B44" s="118">
        <f>Allocators!D1019</f>
        <v>0</v>
      </c>
      <c r="C44" s="118">
        <f>Allocators!E1019</f>
        <v>0</v>
      </c>
      <c r="D44" s="118">
        <f>Allocators!F1019</f>
        <v>0</v>
      </c>
      <c r="E44" s="118">
        <f>Allocators!G1019</f>
        <v>0</v>
      </c>
      <c r="F44" s="118">
        <f>Allocators!H1019</f>
        <v>0</v>
      </c>
      <c r="G44" s="118">
        <f>Allocators!I1019</f>
        <v>0</v>
      </c>
      <c r="H44" s="118">
        <f>Allocators!J1019</f>
        <v>0</v>
      </c>
      <c r="I44" s="118">
        <f>Allocators!K1019</f>
        <v>0</v>
      </c>
      <c r="J44" s="118">
        <f>Allocators!L1019</f>
        <v>0</v>
      </c>
      <c r="K44" s="118">
        <f>Allocators!M1019</f>
        <v>0</v>
      </c>
      <c r="L44" s="118">
        <f>Allocators!N1019</f>
        <v>0</v>
      </c>
      <c r="M44" s="118">
        <f>Allocators!O1019</f>
        <v>0</v>
      </c>
      <c r="N44" s="118">
        <f>Allocators!P1019</f>
        <v>0</v>
      </c>
      <c r="O44" s="118">
        <f>Allocators!Q1019</f>
        <v>0</v>
      </c>
      <c r="P44" s="118">
        <f>Allocators!R1019</f>
        <v>0</v>
      </c>
      <c r="Q44" s="118">
        <f>Allocators!S1019</f>
        <v>0</v>
      </c>
      <c r="R44" s="118">
        <f>Allocators!T1019</f>
        <v>0</v>
      </c>
      <c r="S44" s="118">
        <f>Allocators!U1019</f>
        <v>0</v>
      </c>
    </row>
    <row r="45" spans="1:19">
      <c r="A45" s="43" t="str">
        <f>CONCATENATE(Allocators!A1020," ",Allocators!B1020)</f>
        <v>CUST_SPEC_FXNL BULKTRAN</v>
      </c>
      <c r="B45" s="118">
        <f>Allocators!D1020</f>
        <v>0</v>
      </c>
      <c r="C45" s="118">
        <f>Allocators!E1020</f>
        <v>0</v>
      </c>
      <c r="D45" s="118">
        <f>Allocators!F1020</f>
        <v>0</v>
      </c>
      <c r="E45" s="118">
        <f>Allocators!G1020</f>
        <v>0</v>
      </c>
      <c r="F45" s="118">
        <f>Allocators!H1020</f>
        <v>0</v>
      </c>
      <c r="G45" s="118">
        <f>Allocators!I1020</f>
        <v>0</v>
      </c>
      <c r="H45" s="118">
        <f>Allocators!J1020</f>
        <v>0</v>
      </c>
      <c r="I45" s="118">
        <f>Allocators!K1020</f>
        <v>0</v>
      </c>
      <c r="J45" s="118">
        <f>Allocators!L1020</f>
        <v>0</v>
      </c>
      <c r="K45" s="118">
        <f>Allocators!M1020</f>
        <v>0</v>
      </c>
      <c r="L45" s="118">
        <f>Allocators!N1020</f>
        <v>0</v>
      </c>
      <c r="M45" s="118">
        <f>Allocators!O1020</f>
        <v>0</v>
      </c>
      <c r="N45" s="118">
        <f>Allocators!P1020</f>
        <v>0</v>
      </c>
      <c r="O45" s="118">
        <f>Allocators!Q1020</f>
        <v>0</v>
      </c>
      <c r="P45" s="118">
        <f>Allocators!R1020</f>
        <v>0</v>
      </c>
      <c r="Q45" s="118">
        <f>Allocators!S1020</f>
        <v>0</v>
      </c>
      <c r="R45" s="118">
        <f>Allocators!T1020</f>
        <v>0</v>
      </c>
      <c r="S45" s="118">
        <f>Allocators!U1020</f>
        <v>0</v>
      </c>
    </row>
    <row r="46" spans="1:19">
      <c r="A46" s="43" t="str">
        <f>CONCATENATE(Allocators!A1021," ",Allocators!B1021)</f>
        <v>CUST_SPEC_FXNL SUBTRAN</v>
      </c>
      <c r="B46" s="118">
        <f>Allocators!D1021</f>
        <v>0</v>
      </c>
      <c r="C46" s="118">
        <f>Allocators!E1021</f>
        <v>0</v>
      </c>
      <c r="D46" s="118">
        <f>Allocators!F1021</f>
        <v>0</v>
      </c>
      <c r="E46" s="118">
        <f>Allocators!G1021</f>
        <v>0</v>
      </c>
      <c r="F46" s="118">
        <f>Allocators!H1021</f>
        <v>0</v>
      </c>
      <c r="G46" s="118">
        <f>Allocators!I1021</f>
        <v>0</v>
      </c>
      <c r="H46" s="118">
        <f>Allocators!J1021</f>
        <v>0</v>
      </c>
      <c r="I46" s="118">
        <f>Allocators!K1021</f>
        <v>0</v>
      </c>
      <c r="J46" s="118">
        <f>Allocators!L1021</f>
        <v>0</v>
      </c>
      <c r="K46" s="118">
        <f>Allocators!M1021</f>
        <v>0</v>
      </c>
      <c r="L46" s="118">
        <f>Allocators!N1021</f>
        <v>0</v>
      </c>
      <c r="M46" s="118">
        <f>Allocators!O1021</f>
        <v>0</v>
      </c>
      <c r="N46" s="118">
        <f>Allocators!P1021</f>
        <v>0</v>
      </c>
      <c r="O46" s="118">
        <f>Allocators!Q1021</f>
        <v>0</v>
      </c>
      <c r="P46" s="118">
        <f>Allocators!R1021</f>
        <v>0</v>
      </c>
      <c r="Q46" s="118">
        <f>Allocators!S1021</f>
        <v>0</v>
      </c>
      <c r="R46" s="118">
        <f>Allocators!T1021</f>
        <v>0</v>
      </c>
      <c r="S46" s="118">
        <f>Allocators!U1021</f>
        <v>0</v>
      </c>
    </row>
    <row r="47" spans="1:19">
      <c r="A47" s="43" t="str">
        <f>CONCATENATE(Allocators!A1022," ",Allocators!B1022)</f>
        <v>CUST_SPEC_FXNL DISTPRI</v>
      </c>
      <c r="B47" s="118">
        <f>Allocators!D1022</f>
        <v>0</v>
      </c>
      <c r="C47" s="118">
        <f>Allocators!E1022</f>
        <v>0</v>
      </c>
      <c r="D47" s="118">
        <f>Allocators!F1022</f>
        <v>0</v>
      </c>
      <c r="E47" s="118">
        <f>Allocators!G1022</f>
        <v>0</v>
      </c>
      <c r="F47" s="118">
        <f>Allocators!H1022</f>
        <v>0</v>
      </c>
      <c r="G47" s="118">
        <f>Allocators!I1022</f>
        <v>0</v>
      </c>
      <c r="H47" s="118">
        <f>Allocators!J1022</f>
        <v>0</v>
      </c>
      <c r="I47" s="118">
        <f>Allocators!K1022</f>
        <v>0</v>
      </c>
      <c r="J47" s="118">
        <f>Allocators!L1022</f>
        <v>0</v>
      </c>
      <c r="K47" s="118">
        <f>Allocators!M1022</f>
        <v>0</v>
      </c>
      <c r="L47" s="118">
        <f>Allocators!N1022</f>
        <v>0</v>
      </c>
      <c r="M47" s="118">
        <f>Allocators!O1022</f>
        <v>0</v>
      </c>
      <c r="N47" s="118">
        <f>Allocators!P1022</f>
        <v>0</v>
      </c>
      <c r="O47" s="118">
        <f>Allocators!Q1022</f>
        <v>0</v>
      </c>
      <c r="P47" s="118">
        <f>Allocators!R1022</f>
        <v>0</v>
      </c>
      <c r="Q47" s="118">
        <f>Allocators!S1022</f>
        <v>0</v>
      </c>
      <c r="R47" s="118">
        <f>Allocators!T1022</f>
        <v>0</v>
      </c>
      <c r="S47" s="118">
        <f>Allocators!U1022</f>
        <v>0</v>
      </c>
    </row>
    <row r="48" spans="1:19">
      <c r="A48" s="43" t="str">
        <f>CONCATENATE(Allocators!A1023," ",Allocators!B1023)</f>
        <v>CUST_SPEC_FXNL DISTSEC</v>
      </c>
      <c r="B48" s="118">
        <f>Allocators!D1023</f>
        <v>0</v>
      </c>
      <c r="C48" s="118">
        <f>Allocators!E1023</f>
        <v>0</v>
      </c>
      <c r="D48" s="118">
        <f>Allocators!F1023</f>
        <v>0</v>
      </c>
      <c r="E48" s="118">
        <f>Allocators!G1023</f>
        <v>0</v>
      </c>
      <c r="F48" s="118">
        <f>Allocators!H1023</f>
        <v>0</v>
      </c>
      <c r="G48" s="118">
        <f>Allocators!I1023</f>
        <v>0</v>
      </c>
      <c r="H48" s="118">
        <f>Allocators!J1023</f>
        <v>0</v>
      </c>
      <c r="I48" s="118">
        <f>Allocators!K1023</f>
        <v>0</v>
      </c>
      <c r="J48" s="118">
        <f>Allocators!L1023</f>
        <v>0</v>
      </c>
      <c r="K48" s="118">
        <f>Allocators!M1023</f>
        <v>0</v>
      </c>
      <c r="L48" s="118">
        <f>Allocators!N1023</f>
        <v>0</v>
      </c>
      <c r="M48" s="118">
        <f>Allocators!O1023</f>
        <v>0</v>
      </c>
      <c r="N48" s="118">
        <f>Allocators!P1023</f>
        <v>0</v>
      </c>
      <c r="O48" s="118">
        <f>Allocators!Q1023</f>
        <v>0</v>
      </c>
      <c r="P48" s="118">
        <f>Allocators!R1023</f>
        <v>0</v>
      </c>
      <c r="Q48" s="118">
        <f>Allocators!S1023</f>
        <v>0</v>
      </c>
      <c r="R48" s="118">
        <f>Allocators!T1023</f>
        <v>0</v>
      </c>
      <c r="S48" s="118">
        <f>Allocators!U1023</f>
        <v>0</v>
      </c>
    </row>
    <row r="49" spans="1:19">
      <c r="A49" s="43" t="str">
        <f>CONCATENATE(Allocators!A1024," ",Allocators!B1024)</f>
        <v>CUST_SPEC_FXNL ENERGY</v>
      </c>
      <c r="B49" s="118">
        <f>Allocators!D1024</f>
        <v>0</v>
      </c>
      <c r="C49" s="118">
        <f>Allocators!E1024</f>
        <v>0</v>
      </c>
      <c r="D49" s="118">
        <f>Allocators!F1024</f>
        <v>0</v>
      </c>
      <c r="E49" s="118">
        <f>Allocators!G1024</f>
        <v>0</v>
      </c>
      <c r="F49" s="118">
        <f>Allocators!H1024</f>
        <v>0</v>
      </c>
      <c r="G49" s="118">
        <f>Allocators!I1024</f>
        <v>0</v>
      </c>
      <c r="H49" s="118">
        <f>Allocators!J1024</f>
        <v>0</v>
      </c>
      <c r="I49" s="118">
        <f>Allocators!K1024</f>
        <v>0</v>
      </c>
      <c r="J49" s="118">
        <f>Allocators!L1024</f>
        <v>0</v>
      </c>
      <c r="K49" s="118">
        <f>Allocators!M1024</f>
        <v>0</v>
      </c>
      <c r="L49" s="118">
        <f>Allocators!N1024</f>
        <v>0</v>
      </c>
      <c r="M49" s="118">
        <f>Allocators!O1024</f>
        <v>0</v>
      </c>
      <c r="N49" s="118">
        <f>Allocators!P1024</f>
        <v>0</v>
      </c>
      <c r="O49" s="118">
        <f>Allocators!Q1024</f>
        <v>0</v>
      </c>
      <c r="P49" s="118">
        <f>Allocators!R1024</f>
        <v>0</v>
      </c>
      <c r="Q49" s="118">
        <f>Allocators!S1024</f>
        <v>0</v>
      </c>
      <c r="R49" s="118">
        <f>Allocators!T1024</f>
        <v>0</v>
      </c>
      <c r="S49" s="118">
        <f>Allocators!U1024</f>
        <v>0</v>
      </c>
    </row>
    <row r="50" spans="1:19">
      <c r="A50" s="43" t="str">
        <f>CONCATENATE(Allocators!A1025," ",Allocators!B1025)</f>
        <v>CUST_SPEC_FXNL CUSTOMER</v>
      </c>
      <c r="B50" s="118">
        <f>Allocators!D1025</f>
        <v>0</v>
      </c>
      <c r="C50" s="118">
        <f>Allocators!E1025</f>
        <v>0</v>
      </c>
      <c r="D50" s="118">
        <f>Allocators!F1025</f>
        <v>0</v>
      </c>
      <c r="E50" s="118">
        <f>Allocators!G1025</f>
        <v>0</v>
      </c>
      <c r="F50" s="118">
        <f>Allocators!H1025</f>
        <v>0</v>
      </c>
      <c r="G50" s="118">
        <f>Allocators!I1025</f>
        <v>0</v>
      </c>
      <c r="H50" s="118">
        <f>Allocators!J1025</f>
        <v>0</v>
      </c>
      <c r="I50" s="118">
        <f>Allocators!K1025</f>
        <v>0</v>
      </c>
      <c r="J50" s="118">
        <f>Allocators!L1025</f>
        <v>0</v>
      </c>
      <c r="K50" s="118">
        <f>Allocators!M1025</f>
        <v>0</v>
      </c>
      <c r="L50" s="118">
        <f>Allocators!N1025</f>
        <v>0</v>
      </c>
      <c r="M50" s="118">
        <f>Allocators!O1025</f>
        <v>0</v>
      </c>
      <c r="N50" s="118">
        <f>Allocators!P1025</f>
        <v>0</v>
      </c>
      <c r="O50" s="118">
        <f>Allocators!Q1025</f>
        <v>0</v>
      </c>
      <c r="P50" s="118">
        <f>Allocators!R1025</f>
        <v>0</v>
      </c>
      <c r="Q50" s="118">
        <f>Allocators!S1025</f>
        <v>0</v>
      </c>
      <c r="R50" s="118">
        <f>Allocators!T1025</f>
        <v>0</v>
      </c>
      <c r="S50" s="118">
        <f>Allocators!U1025</f>
        <v>0</v>
      </c>
    </row>
    <row r="51" spans="1:19">
      <c r="A51" s="43" t="str">
        <f>CONCATENATE(Allocators!A1026," ",Allocators!B1026)</f>
        <v>CUST_SPEC_FXNL TOTAL</v>
      </c>
      <c r="B51" s="118">
        <f>Allocators!D1026</f>
        <v>0</v>
      </c>
      <c r="C51" s="118">
        <f>Allocators!E1026</f>
        <v>0</v>
      </c>
      <c r="D51" s="118">
        <f>Allocators!F1026</f>
        <v>0</v>
      </c>
      <c r="E51" s="118">
        <f>Allocators!G1026</f>
        <v>0</v>
      </c>
      <c r="F51" s="118">
        <f>Allocators!H1026</f>
        <v>0</v>
      </c>
      <c r="G51" s="118">
        <f>Allocators!I1026</f>
        <v>0</v>
      </c>
      <c r="H51" s="118">
        <f>Allocators!J1026</f>
        <v>0</v>
      </c>
      <c r="I51" s="118">
        <f>Allocators!K1026</f>
        <v>0</v>
      </c>
      <c r="J51" s="118">
        <f>Allocators!L1026</f>
        <v>0</v>
      </c>
      <c r="K51" s="118">
        <f>Allocators!M1026</f>
        <v>0</v>
      </c>
      <c r="L51" s="118">
        <f>Allocators!N1026</f>
        <v>0</v>
      </c>
      <c r="M51" s="118">
        <f>Allocators!O1026</f>
        <v>0</v>
      </c>
      <c r="N51" s="118">
        <f>Allocators!P1026</f>
        <v>0</v>
      </c>
      <c r="O51" s="118">
        <f>Allocators!Q1026</f>
        <v>0</v>
      </c>
      <c r="P51" s="118">
        <f>Allocators!R1026</f>
        <v>0</v>
      </c>
      <c r="Q51" s="118">
        <f>Allocators!S1026</f>
        <v>0</v>
      </c>
      <c r="R51" s="118">
        <f>Allocators!T1026</f>
        <v>0</v>
      </c>
      <c r="S51" s="118">
        <f>Allocators!U1026</f>
        <v>0</v>
      </c>
    </row>
    <row r="52" spans="1:19">
      <c r="B52" s="118"/>
      <c r="C52" s="118"/>
      <c r="D52" s="118"/>
      <c r="E52" s="118"/>
      <c r="F52" s="118"/>
      <c r="G52" s="118"/>
      <c r="H52" s="118"/>
      <c r="I52" s="118"/>
      <c r="J52" s="118"/>
      <c r="K52" s="118"/>
      <c r="L52" s="118"/>
      <c r="M52" s="118"/>
      <c r="N52" s="118"/>
      <c r="O52" s="118"/>
      <c r="P52" s="118"/>
      <c r="Q52" s="118"/>
      <c r="R52" s="118"/>
      <c r="S52" s="118"/>
    </row>
    <row r="53" spans="1:19">
      <c r="A53" s="43" t="str">
        <f>CONCATENATE(Allocators!A1036," ",Allocators!B1036)</f>
        <v>CUST_SPEC_OM PRODUCTION</v>
      </c>
      <c r="B53" s="118">
        <f>Allocators!D1036</f>
        <v>0</v>
      </c>
      <c r="C53" s="118">
        <f>Allocators!E1036</f>
        <v>0</v>
      </c>
      <c r="D53" s="118">
        <f>Allocators!F1036</f>
        <v>0</v>
      </c>
      <c r="E53" s="118">
        <f>Allocators!G1036</f>
        <v>0</v>
      </c>
      <c r="F53" s="118">
        <f>Allocators!H1036</f>
        <v>0</v>
      </c>
      <c r="G53" s="118">
        <f>Allocators!I1036</f>
        <v>0</v>
      </c>
      <c r="H53" s="118">
        <f>Allocators!J1036</f>
        <v>0</v>
      </c>
      <c r="I53" s="118">
        <f>Allocators!K1036</f>
        <v>0</v>
      </c>
      <c r="J53" s="118">
        <f>Allocators!L1036</f>
        <v>0</v>
      </c>
      <c r="K53" s="118">
        <f>Allocators!M1036</f>
        <v>0</v>
      </c>
      <c r="L53" s="118">
        <f>Allocators!N1036</f>
        <v>0</v>
      </c>
      <c r="M53" s="118">
        <f>Allocators!O1036</f>
        <v>0</v>
      </c>
      <c r="N53" s="118">
        <f>Allocators!P1036</f>
        <v>0</v>
      </c>
      <c r="O53" s="118">
        <f>Allocators!Q1036</f>
        <v>0</v>
      </c>
      <c r="P53" s="118">
        <f>Allocators!R1036</f>
        <v>0</v>
      </c>
      <c r="Q53" s="118">
        <f>Allocators!S1036</f>
        <v>0</v>
      </c>
      <c r="R53" s="118">
        <f>Allocators!T1036</f>
        <v>0</v>
      </c>
      <c r="S53" s="118">
        <f>Allocators!U1036</f>
        <v>0</v>
      </c>
    </row>
    <row r="54" spans="1:19">
      <c r="A54" s="43" t="str">
        <f>CONCATENATE(Allocators!A1037," ",Allocators!B1037)</f>
        <v>CUST_SPEC_OM BULKTRAN</v>
      </c>
      <c r="B54" s="118">
        <f>Allocators!D1037</f>
        <v>0</v>
      </c>
      <c r="C54" s="118">
        <f>Allocators!E1037</f>
        <v>0</v>
      </c>
      <c r="D54" s="118">
        <f>Allocators!F1037</f>
        <v>0</v>
      </c>
      <c r="E54" s="118">
        <f>Allocators!G1037</f>
        <v>0</v>
      </c>
      <c r="F54" s="118">
        <f>Allocators!H1037</f>
        <v>0</v>
      </c>
      <c r="G54" s="118">
        <f>Allocators!I1037</f>
        <v>0</v>
      </c>
      <c r="H54" s="118">
        <f>Allocators!J1037</f>
        <v>0</v>
      </c>
      <c r="I54" s="118">
        <f>Allocators!K1037</f>
        <v>0</v>
      </c>
      <c r="J54" s="118">
        <f>Allocators!L1037</f>
        <v>0</v>
      </c>
      <c r="K54" s="118">
        <f>Allocators!M1037</f>
        <v>0</v>
      </c>
      <c r="L54" s="118">
        <f>Allocators!N1037</f>
        <v>0</v>
      </c>
      <c r="M54" s="118">
        <f>Allocators!O1037</f>
        <v>0</v>
      </c>
      <c r="N54" s="118">
        <f>Allocators!P1037</f>
        <v>0</v>
      </c>
      <c r="O54" s="118">
        <f>Allocators!Q1037</f>
        <v>0</v>
      </c>
      <c r="P54" s="118">
        <f>Allocators!R1037</f>
        <v>0</v>
      </c>
      <c r="Q54" s="118">
        <f>Allocators!S1037</f>
        <v>0</v>
      </c>
      <c r="R54" s="118">
        <f>Allocators!T1037</f>
        <v>0</v>
      </c>
      <c r="S54" s="118">
        <f>Allocators!U1037</f>
        <v>0</v>
      </c>
    </row>
    <row r="55" spans="1:19">
      <c r="A55" s="43" t="str">
        <f>CONCATENATE(Allocators!A1038," ",Allocators!B1038)</f>
        <v>CUST_SPEC_OM SUBTRAN</v>
      </c>
      <c r="B55" s="118">
        <f>Allocators!D1038</f>
        <v>0</v>
      </c>
      <c r="C55" s="118">
        <f>Allocators!E1038</f>
        <v>0</v>
      </c>
      <c r="D55" s="118">
        <f>Allocators!F1038</f>
        <v>0</v>
      </c>
      <c r="E55" s="118">
        <f>Allocators!G1038</f>
        <v>0</v>
      </c>
      <c r="F55" s="118">
        <f>Allocators!H1038</f>
        <v>0</v>
      </c>
      <c r="G55" s="118">
        <f>Allocators!I1038</f>
        <v>0</v>
      </c>
      <c r="H55" s="118">
        <f>Allocators!J1038</f>
        <v>0</v>
      </c>
      <c r="I55" s="118">
        <f>Allocators!K1038</f>
        <v>0</v>
      </c>
      <c r="J55" s="118">
        <f>Allocators!L1038</f>
        <v>0</v>
      </c>
      <c r="K55" s="118">
        <f>Allocators!M1038</f>
        <v>0</v>
      </c>
      <c r="L55" s="118">
        <f>Allocators!N1038</f>
        <v>0</v>
      </c>
      <c r="M55" s="118">
        <f>Allocators!O1038</f>
        <v>0</v>
      </c>
      <c r="N55" s="118">
        <f>Allocators!P1038</f>
        <v>0</v>
      </c>
      <c r="O55" s="118">
        <f>Allocators!Q1038</f>
        <v>0</v>
      </c>
      <c r="P55" s="118">
        <f>Allocators!R1038</f>
        <v>0</v>
      </c>
      <c r="Q55" s="118">
        <f>Allocators!S1038</f>
        <v>0</v>
      </c>
      <c r="R55" s="118">
        <f>Allocators!T1038</f>
        <v>0</v>
      </c>
      <c r="S55" s="118">
        <f>Allocators!U1038</f>
        <v>0</v>
      </c>
    </row>
    <row r="56" spans="1:19">
      <c r="A56" s="43" t="str">
        <f>CONCATENATE(Allocators!A1039," ",Allocators!B1039)</f>
        <v>CUST_SPEC_OM DISTPRI</v>
      </c>
      <c r="B56" s="118">
        <f>Allocators!D1039</f>
        <v>0</v>
      </c>
      <c r="C56" s="118">
        <f>Allocators!E1039</f>
        <v>0</v>
      </c>
      <c r="D56" s="118">
        <f>Allocators!F1039</f>
        <v>0</v>
      </c>
      <c r="E56" s="118">
        <f>Allocators!G1039</f>
        <v>0</v>
      </c>
      <c r="F56" s="118">
        <f>Allocators!H1039</f>
        <v>0</v>
      </c>
      <c r="G56" s="118">
        <f>Allocators!I1039</f>
        <v>0</v>
      </c>
      <c r="H56" s="118">
        <f>Allocators!J1039</f>
        <v>0</v>
      </c>
      <c r="I56" s="118">
        <f>Allocators!K1039</f>
        <v>0</v>
      </c>
      <c r="J56" s="118">
        <f>Allocators!L1039</f>
        <v>0</v>
      </c>
      <c r="K56" s="118">
        <f>Allocators!M1039</f>
        <v>0</v>
      </c>
      <c r="L56" s="118">
        <f>Allocators!N1039</f>
        <v>0</v>
      </c>
      <c r="M56" s="118">
        <f>Allocators!O1039</f>
        <v>0</v>
      </c>
      <c r="N56" s="118">
        <f>Allocators!P1039</f>
        <v>0</v>
      </c>
      <c r="O56" s="118">
        <f>Allocators!Q1039</f>
        <v>0</v>
      </c>
      <c r="P56" s="118">
        <f>Allocators!R1039</f>
        <v>0</v>
      </c>
      <c r="Q56" s="118">
        <f>Allocators!S1039</f>
        <v>0</v>
      </c>
      <c r="R56" s="118">
        <f>Allocators!T1039</f>
        <v>0</v>
      </c>
      <c r="S56" s="118">
        <f>Allocators!U1039</f>
        <v>0</v>
      </c>
    </row>
    <row r="57" spans="1:19">
      <c r="A57" s="43" t="str">
        <f>CONCATENATE(Allocators!A1040," ",Allocators!B1040)</f>
        <v>CUST_SPEC_OM DISTSEC</v>
      </c>
      <c r="B57" s="118">
        <f>Allocators!D1040</f>
        <v>0</v>
      </c>
      <c r="C57" s="118">
        <f>Allocators!E1040</f>
        <v>0</v>
      </c>
      <c r="D57" s="118">
        <f>Allocators!F1040</f>
        <v>0</v>
      </c>
      <c r="E57" s="118">
        <f>Allocators!G1040</f>
        <v>0</v>
      </c>
      <c r="F57" s="118">
        <f>Allocators!H1040</f>
        <v>0</v>
      </c>
      <c r="G57" s="118">
        <f>Allocators!I1040</f>
        <v>0</v>
      </c>
      <c r="H57" s="118">
        <f>Allocators!J1040</f>
        <v>0</v>
      </c>
      <c r="I57" s="118">
        <f>Allocators!K1040</f>
        <v>0</v>
      </c>
      <c r="J57" s="118">
        <f>Allocators!L1040</f>
        <v>0</v>
      </c>
      <c r="K57" s="118">
        <f>Allocators!M1040</f>
        <v>0</v>
      </c>
      <c r="L57" s="118">
        <f>Allocators!N1040</f>
        <v>0</v>
      </c>
      <c r="M57" s="118">
        <f>Allocators!O1040</f>
        <v>0</v>
      </c>
      <c r="N57" s="118">
        <f>Allocators!P1040</f>
        <v>0</v>
      </c>
      <c r="O57" s="118">
        <f>Allocators!Q1040</f>
        <v>0</v>
      </c>
      <c r="P57" s="118">
        <f>Allocators!R1040</f>
        <v>0</v>
      </c>
      <c r="Q57" s="118">
        <f>Allocators!S1040</f>
        <v>0</v>
      </c>
      <c r="R57" s="118">
        <f>Allocators!T1040</f>
        <v>0</v>
      </c>
      <c r="S57" s="118">
        <f>Allocators!U1040</f>
        <v>0</v>
      </c>
    </row>
    <row r="58" spans="1:19">
      <c r="A58" s="43" t="str">
        <f>CONCATENATE(Allocators!A1041," ",Allocators!B1041)</f>
        <v>CUST_SPEC_OM ENERGY</v>
      </c>
      <c r="B58" s="118">
        <f>Allocators!D1041</f>
        <v>0</v>
      </c>
      <c r="C58" s="118">
        <f>Allocators!E1041</f>
        <v>0</v>
      </c>
      <c r="D58" s="118">
        <f>Allocators!F1041</f>
        <v>0</v>
      </c>
      <c r="E58" s="118">
        <f>Allocators!G1041</f>
        <v>0</v>
      </c>
      <c r="F58" s="118">
        <f>Allocators!H1041</f>
        <v>0</v>
      </c>
      <c r="G58" s="118">
        <f>Allocators!I1041</f>
        <v>0</v>
      </c>
      <c r="H58" s="118">
        <f>Allocators!J1041</f>
        <v>0</v>
      </c>
      <c r="I58" s="118">
        <f>Allocators!K1041</f>
        <v>0</v>
      </c>
      <c r="J58" s="118">
        <f>Allocators!L1041</f>
        <v>0</v>
      </c>
      <c r="K58" s="118">
        <f>Allocators!M1041</f>
        <v>0</v>
      </c>
      <c r="L58" s="118">
        <f>Allocators!N1041</f>
        <v>0</v>
      </c>
      <c r="M58" s="118">
        <f>Allocators!O1041</f>
        <v>0</v>
      </c>
      <c r="N58" s="118">
        <f>Allocators!P1041</f>
        <v>0</v>
      </c>
      <c r="O58" s="118">
        <f>Allocators!Q1041</f>
        <v>0</v>
      </c>
      <c r="P58" s="118">
        <f>Allocators!R1041</f>
        <v>0</v>
      </c>
      <c r="Q58" s="118">
        <f>Allocators!S1041</f>
        <v>0</v>
      </c>
      <c r="R58" s="118">
        <f>Allocators!T1041</f>
        <v>0</v>
      </c>
      <c r="S58" s="118">
        <f>Allocators!U1041</f>
        <v>0</v>
      </c>
    </row>
    <row r="59" spans="1:19">
      <c r="A59" s="43" t="str">
        <f>CONCATENATE(Allocators!A1042," ",Allocators!B1042)</f>
        <v>CUST_SPEC_OM CUSTOMER</v>
      </c>
      <c r="B59" s="118">
        <f>Allocators!D1042</f>
        <v>0</v>
      </c>
      <c r="C59" s="118">
        <f>Allocators!E1042</f>
        <v>0</v>
      </c>
      <c r="D59" s="118">
        <f>Allocators!F1042</f>
        <v>0</v>
      </c>
      <c r="E59" s="118">
        <f>Allocators!G1042</f>
        <v>0</v>
      </c>
      <c r="F59" s="118">
        <f>Allocators!H1042</f>
        <v>0</v>
      </c>
      <c r="G59" s="118">
        <f>Allocators!I1042</f>
        <v>0</v>
      </c>
      <c r="H59" s="118">
        <f>Allocators!J1042</f>
        <v>0</v>
      </c>
      <c r="I59" s="118">
        <f>Allocators!K1042</f>
        <v>0</v>
      </c>
      <c r="J59" s="118">
        <f>Allocators!L1042</f>
        <v>0</v>
      </c>
      <c r="K59" s="118">
        <f>Allocators!M1042</f>
        <v>0</v>
      </c>
      <c r="L59" s="118">
        <f>Allocators!N1042</f>
        <v>0</v>
      </c>
      <c r="M59" s="118">
        <f>Allocators!O1042</f>
        <v>0</v>
      </c>
      <c r="N59" s="118">
        <f>Allocators!P1042</f>
        <v>0</v>
      </c>
      <c r="O59" s="118">
        <f>Allocators!Q1042</f>
        <v>0</v>
      </c>
      <c r="P59" s="118">
        <f>Allocators!R1042</f>
        <v>0</v>
      </c>
      <c r="Q59" s="118">
        <f>Allocators!S1042</f>
        <v>0</v>
      </c>
      <c r="R59" s="118">
        <f>Allocators!T1042</f>
        <v>0</v>
      </c>
      <c r="S59" s="118">
        <f>Allocators!U1042</f>
        <v>0</v>
      </c>
    </row>
    <row r="60" spans="1:19">
      <c r="A60" s="43" t="str">
        <f>CONCATENATE(Allocators!A1043," ",Allocators!B1043)</f>
        <v>CUST_SPEC_OM TOTAL</v>
      </c>
      <c r="B60" s="118">
        <f>Allocators!D1043</f>
        <v>0</v>
      </c>
      <c r="C60" s="118">
        <f>Allocators!E1043</f>
        <v>0</v>
      </c>
      <c r="D60" s="118">
        <f>Allocators!F1043</f>
        <v>0</v>
      </c>
      <c r="E60" s="118">
        <f>Allocators!G1043</f>
        <v>0</v>
      </c>
      <c r="F60" s="118">
        <f>Allocators!H1043</f>
        <v>0</v>
      </c>
      <c r="G60" s="118">
        <f>Allocators!I1043</f>
        <v>0</v>
      </c>
      <c r="H60" s="118">
        <f>Allocators!J1043</f>
        <v>0</v>
      </c>
      <c r="I60" s="118">
        <f>Allocators!K1043</f>
        <v>0</v>
      </c>
      <c r="J60" s="118">
        <f>Allocators!L1043</f>
        <v>0</v>
      </c>
      <c r="K60" s="118">
        <f>Allocators!M1043</f>
        <v>0</v>
      </c>
      <c r="L60" s="118">
        <f>Allocators!N1043</f>
        <v>0</v>
      </c>
      <c r="M60" s="118">
        <f>Allocators!O1043</f>
        <v>0</v>
      </c>
      <c r="N60" s="118">
        <f>Allocators!P1043</f>
        <v>0</v>
      </c>
      <c r="O60" s="118">
        <f>Allocators!Q1043</f>
        <v>0</v>
      </c>
      <c r="P60" s="118">
        <f>Allocators!R1043</f>
        <v>0</v>
      </c>
      <c r="Q60" s="118">
        <f>Allocators!S1043</f>
        <v>0</v>
      </c>
      <c r="R60" s="118">
        <f>Allocators!T1043</f>
        <v>0</v>
      </c>
      <c r="S60" s="118">
        <f>Allocators!U1043</f>
        <v>0</v>
      </c>
    </row>
    <row r="61" spans="1:19">
      <c r="B61" s="118"/>
      <c r="C61" s="118"/>
      <c r="D61" s="118"/>
      <c r="E61" s="118"/>
      <c r="F61" s="118"/>
      <c r="G61" s="118"/>
      <c r="H61" s="118"/>
      <c r="I61" s="118"/>
      <c r="J61" s="118"/>
      <c r="K61" s="118"/>
      <c r="L61" s="118"/>
      <c r="M61" s="118"/>
      <c r="N61" s="118"/>
      <c r="O61" s="118"/>
      <c r="P61" s="118"/>
      <c r="Q61" s="118"/>
      <c r="R61" s="118"/>
      <c r="S61" s="118"/>
    </row>
    <row r="62" spans="1:19">
      <c r="A62" s="43" t="str">
        <f>CONCATENATE(Allocators!A65," ",Allocators!B65)</f>
        <v>CUST_TOTAL PRODUCTION</v>
      </c>
      <c r="B62" s="118">
        <f>Allocators!D65</f>
        <v>0</v>
      </c>
      <c r="C62" s="118">
        <f>Allocators!E65</f>
        <v>0</v>
      </c>
      <c r="D62" s="118">
        <f>Allocators!F65</f>
        <v>0</v>
      </c>
      <c r="E62" s="118">
        <f>Allocators!G65</f>
        <v>0</v>
      </c>
      <c r="F62" s="118">
        <f>Allocators!H65</f>
        <v>0</v>
      </c>
      <c r="G62" s="118">
        <f>Allocators!I65</f>
        <v>0</v>
      </c>
      <c r="H62" s="118">
        <f>Allocators!J65</f>
        <v>0</v>
      </c>
      <c r="I62" s="118">
        <f>Allocators!K65</f>
        <v>0</v>
      </c>
      <c r="J62" s="118">
        <f>Allocators!L65</f>
        <v>0</v>
      </c>
      <c r="K62" s="118">
        <f>Allocators!M65</f>
        <v>0</v>
      </c>
      <c r="L62" s="118">
        <f>Allocators!N65</f>
        <v>0</v>
      </c>
      <c r="M62" s="118">
        <f>Allocators!O65</f>
        <v>0</v>
      </c>
      <c r="N62" s="118">
        <f>Allocators!P65</f>
        <v>0</v>
      </c>
      <c r="O62" s="118">
        <f>Allocators!Q65</f>
        <v>0</v>
      </c>
      <c r="P62" s="118">
        <f>Allocators!R65</f>
        <v>0</v>
      </c>
      <c r="Q62" s="118">
        <f>Allocators!S65</f>
        <v>0</v>
      </c>
      <c r="R62" s="118">
        <f>Allocators!T65</f>
        <v>0</v>
      </c>
      <c r="S62" s="118">
        <f>Allocators!U65</f>
        <v>0</v>
      </c>
    </row>
    <row r="63" spans="1:19">
      <c r="A63" s="43" t="str">
        <f>CONCATENATE(Allocators!A66," ",Allocators!B66)</f>
        <v>CUST_TOTAL BULKTRAN</v>
      </c>
      <c r="B63" s="118">
        <f>Allocators!D66</f>
        <v>0</v>
      </c>
      <c r="C63" s="118">
        <f>Allocators!E66</f>
        <v>0</v>
      </c>
      <c r="D63" s="118">
        <f>Allocators!F66</f>
        <v>0</v>
      </c>
      <c r="E63" s="118">
        <f>Allocators!G66</f>
        <v>0</v>
      </c>
      <c r="F63" s="118">
        <f>Allocators!H66</f>
        <v>0</v>
      </c>
      <c r="G63" s="118">
        <f>Allocators!I66</f>
        <v>0</v>
      </c>
      <c r="H63" s="118">
        <f>Allocators!J66</f>
        <v>0</v>
      </c>
      <c r="I63" s="118">
        <f>Allocators!K66</f>
        <v>0</v>
      </c>
      <c r="J63" s="118">
        <f>Allocators!L66</f>
        <v>0</v>
      </c>
      <c r="K63" s="118">
        <f>Allocators!M66</f>
        <v>0</v>
      </c>
      <c r="L63" s="118">
        <f>Allocators!N66</f>
        <v>0</v>
      </c>
      <c r="M63" s="118">
        <f>Allocators!O66</f>
        <v>0</v>
      </c>
      <c r="N63" s="118">
        <f>Allocators!P66</f>
        <v>0</v>
      </c>
      <c r="O63" s="118">
        <f>Allocators!Q66</f>
        <v>0</v>
      </c>
      <c r="P63" s="118">
        <f>Allocators!R66</f>
        <v>0</v>
      </c>
      <c r="Q63" s="118">
        <f>Allocators!S66</f>
        <v>0</v>
      </c>
      <c r="R63" s="118">
        <f>Allocators!T66</f>
        <v>0</v>
      </c>
      <c r="S63" s="118">
        <f>Allocators!U66</f>
        <v>0</v>
      </c>
    </row>
    <row r="64" spans="1:19">
      <c r="A64" s="43" t="str">
        <f>CONCATENATE(Allocators!A67," ",Allocators!B67)</f>
        <v>CUST_TOTAL SUBTRAN</v>
      </c>
      <c r="B64" s="118">
        <f>Allocators!D67</f>
        <v>0</v>
      </c>
      <c r="C64" s="118">
        <f>Allocators!E67</f>
        <v>0</v>
      </c>
      <c r="D64" s="118">
        <f>Allocators!F67</f>
        <v>0</v>
      </c>
      <c r="E64" s="118">
        <f>Allocators!G67</f>
        <v>0</v>
      </c>
      <c r="F64" s="118">
        <f>Allocators!H67</f>
        <v>0</v>
      </c>
      <c r="G64" s="118">
        <f>Allocators!I67</f>
        <v>0</v>
      </c>
      <c r="H64" s="118">
        <f>Allocators!J67</f>
        <v>0</v>
      </c>
      <c r="I64" s="118">
        <f>Allocators!K67</f>
        <v>0</v>
      </c>
      <c r="J64" s="118">
        <f>Allocators!L67</f>
        <v>0</v>
      </c>
      <c r="K64" s="118">
        <f>Allocators!M67</f>
        <v>0</v>
      </c>
      <c r="L64" s="118">
        <f>Allocators!N67</f>
        <v>0</v>
      </c>
      <c r="M64" s="118">
        <f>Allocators!O67</f>
        <v>0</v>
      </c>
      <c r="N64" s="118">
        <f>Allocators!P67</f>
        <v>0</v>
      </c>
      <c r="O64" s="118">
        <f>Allocators!Q67</f>
        <v>0</v>
      </c>
      <c r="P64" s="118">
        <f>Allocators!R67</f>
        <v>0</v>
      </c>
      <c r="Q64" s="118">
        <f>Allocators!S67</f>
        <v>0</v>
      </c>
      <c r="R64" s="118">
        <f>Allocators!T67</f>
        <v>0</v>
      </c>
      <c r="S64" s="118">
        <f>Allocators!U67</f>
        <v>0</v>
      </c>
    </row>
    <row r="65" spans="1:19">
      <c r="A65" s="43" t="str">
        <f>CONCATENATE(Allocators!A68," ",Allocators!B68)</f>
        <v>CUST_TOTAL DISTPRI</v>
      </c>
      <c r="B65" s="118">
        <f>Allocators!D68</f>
        <v>0</v>
      </c>
      <c r="C65" s="118">
        <f>Allocators!E68</f>
        <v>0</v>
      </c>
      <c r="D65" s="118">
        <f>Allocators!F68</f>
        <v>0</v>
      </c>
      <c r="E65" s="118">
        <f>Allocators!G68</f>
        <v>0</v>
      </c>
      <c r="F65" s="118">
        <f>Allocators!H68</f>
        <v>0</v>
      </c>
      <c r="G65" s="118">
        <f>Allocators!I68</f>
        <v>0</v>
      </c>
      <c r="H65" s="118">
        <f>Allocators!J68</f>
        <v>0</v>
      </c>
      <c r="I65" s="118">
        <f>Allocators!K68</f>
        <v>0</v>
      </c>
      <c r="J65" s="118">
        <f>Allocators!L68</f>
        <v>0</v>
      </c>
      <c r="K65" s="118">
        <f>Allocators!M68</f>
        <v>0</v>
      </c>
      <c r="L65" s="118">
        <f>Allocators!N68</f>
        <v>0</v>
      </c>
      <c r="M65" s="118">
        <f>Allocators!O68</f>
        <v>0</v>
      </c>
      <c r="N65" s="118">
        <f>Allocators!P68</f>
        <v>0</v>
      </c>
      <c r="O65" s="118">
        <f>Allocators!Q68</f>
        <v>0</v>
      </c>
      <c r="P65" s="118">
        <f>Allocators!R68</f>
        <v>0</v>
      </c>
      <c r="Q65" s="118">
        <f>Allocators!S68</f>
        <v>0</v>
      </c>
      <c r="R65" s="118">
        <f>Allocators!T68</f>
        <v>0</v>
      </c>
      <c r="S65" s="118">
        <f>Allocators!U68</f>
        <v>0</v>
      </c>
    </row>
    <row r="66" spans="1:19">
      <c r="A66" s="43" t="str">
        <f>CONCATENATE(Allocators!A69," ",Allocators!B69)</f>
        <v>CUST_TOTAL DISTSEC</v>
      </c>
      <c r="B66" s="118">
        <f>Allocators!D69</f>
        <v>0</v>
      </c>
      <c r="C66" s="118">
        <f>Allocators!E69</f>
        <v>0</v>
      </c>
      <c r="D66" s="118">
        <f>Allocators!F69</f>
        <v>0</v>
      </c>
      <c r="E66" s="118">
        <f>Allocators!G69</f>
        <v>0</v>
      </c>
      <c r="F66" s="118">
        <f>Allocators!H69</f>
        <v>0</v>
      </c>
      <c r="G66" s="118">
        <f>Allocators!I69</f>
        <v>0</v>
      </c>
      <c r="H66" s="118">
        <f>Allocators!J69</f>
        <v>0</v>
      </c>
      <c r="I66" s="118">
        <f>Allocators!K69</f>
        <v>0</v>
      </c>
      <c r="J66" s="118">
        <f>Allocators!L69</f>
        <v>0</v>
      </c>
      <c r="K66" s="118">
        <f>Allocators!M69</f>
        <v>0</v>
      </c>
      <c r="L66" s="118">
        <f>Allocators!N69</f>
        <v>0</v>
      </c>
      <c r="M66" s="118">
        <f>Allocators!O69</f>
        <v>0</v>
      </c>
      <c r="N66" s="118">
        <f>Allocators!P69</f>
        <v>0</v>
      </c>
      <c r="O66" s="118">
        <f>Allocators!Q69</f>
        <v>0</v>
      </c>
      <c r="P66" s="118">
        <f>Allocators!R69</f>
        <v>0</v>
      </c>
      <c r="Q66" s="118">
        <f>Allocators!S69</f>
        <v>0</v>
      </c>
      <c r="R66" s="118">
        <f>Allocators!T69</f>
        <v>0</v>
      </c>
      <c r="S66" s="118">
        <f>Allocators!U69</f>
        <v>0</v>
      </c>
    </row>
    <row r="67" spans="1:19">
      <c r="A67" s="43" t="str">
        <f>CONCATENATE(Allocators!A70," ",Allocators!B70)</f>
        <v>CUST_TOTAL ENERGY</v>
      </c>
      <c r="B67" s="118">
        <f>Allocators!D70</f>
        <v>0</v>
      </c>
      <c r="C67" s="118">
        <f>Allocators!E70</f>
        <v>0</v>
      </c>
      <c r="D67" s="118">
        <f>Allocators!F70</f>
        <v>0</v>
      </c>
      <c r="E67" s="118">
        <f>Allocators!G70</f>
        <v>0</v>
      </c>
      <c r="F67" s="118">
        <f>Allocators!H70</f>
        <v>0</v>
      </c>
      <c r="G67" s="118">
        <f>Allocators!I70</f>
        <v>0</v>
      </c>
      <c r="H67" s="118">
        <f>Allocators!J70</f>
        <v>0</v>
      </c>
      <c r="I67" s="118">
        <f>Allocators!K70</f>
        <v>0</v>
      </c>
      <c r="J67" s="118">
        <f>Allocators!L70</f>
        <v>0</v>
      </c>
      <c r="K67" s="118">
        <f>Allocators!M70</f>
        <v>0</v>
      </c>
      <c r="L67" s="118">
        <f>Allocators!N70</f>
        <v>0</v>
      </c>
      <c r="M67" s="118">
        <f>Allocators!O70</f>
        <v>0</v>
      </c>
      <c r="N67" s="118">
        <f>Allocators!P70</f>
        <v>0</v>
      </c>
      <c r="O67" s="118">
        <f>Allocators!Q70</f>
        <v>0</v>
      </c>
      <c r="P67" s="118">
        <f>Allocators!R70</f>
        <v>0</v>
      </c>
      <c r="Q67" s="118">
        <f>Allocators!S70</f>
        <v>0</v>
      </c>
      <c r="R67" s="118">
        <f>Allocators!T70</f>
        <v>0</v>
      </c>
      <c r="S67" s="118">
        <f>Allocators!U70</f>
        <v>0</v>
      </c>
    </row>
    <row r="68" spans="1:19">
      <c r="A68" s="43" t="str">
        <f>CONCATENATE(Allocators!A71," ",Allocators!B71)</f>
        <v>CUST_TOTAL CUSTOMER</v>
      </c>
      <c r="B68" s="118">
        <f>Allocators!D71</f>
        <v>1</v>
      </c>
      <c r="C68" s="118">
        <f>Allocators!E71</f>
        <v>0.60447576316441409</v>
      </c>
      <c r="D68" s="118">
        <f>Allocators!F71</f>
        <v>0.14155816748786554</v>
      </c>
      <c r="E68" s="118">
        <f>Allocators!G71</f>
        <v>3.3031462468000771E-4</v>
      </c>
      <c r="F68" s="118">
        <f>Allocators!H71</f>
        <v>1.3763109361666988E-5</v>
      </c>
      <c r="G68" s="118">
        <f>Allocators!I71</f>
        <v>1.7249763733289292E-3</v>
      </c>
      <c r="H68" s="118">
        <f>Allocators!J71</f>
        <v>3.2572692155945205E-4</v>
      </c>
      <c r="I68" s="118">
        <f>Allocators!K71</f>
        <v>3.2113921843889637E-5</v>
      </c>
      <c r="J68" s="118">
        <f>Allocators!L71</f>
        <v>0</v>
      </c>
      <c r="K68" s="118">
        <f>Allocators!M71</f>
        <v>1.835081248222265E-5</v>
      </c>
      <c r="L68" s="118">
        <f>Allocators!N71</f>
        <v>1.9268353106333783E-4</v>
      </c>
      <c r="M68" s="118">
        <f>Allocators!O71</f>
        <v>1.0092946865222458E-4</v>
      </c>
      <c r="N68" s="118">
        <f>Allocators!P71</f>
        <v>1.3763109361666988E-5</v>
      </c>
      <c r="O68" s="118">
        <f>Allocators!Q71</f>
        <v>6.3310303063668144E-4</v>
      </c>
      <c r="P68" s="118">
        <f>Allocators!R71</f>
        <v>4.5877031205556625E-6</v>
      </c>
      <c r="Q68" s="118">
        <f>Allocators!S71</f>
        <v>3.67016249644453E-5</v>
      </c>
      <c r="R68" s="118">
        <f>Allocators!T71</f>
        <v>0.25029131914815528</v>
      </c>
      <c r="S68" s="118">
        <f>Allocators!U71</f>
        <v>2.4773596851000577E-4</v>
      </c>
    </row>
    <row r="69" spans="1:19">
      <c r="A69" s="43" t="str">
        <f>CONCATENATE(Allocators!A72," ",Allocators!B72)</f>
        <v>CUST_TOTAL TOTAL</v>
      </c>
      <c r="B69" s="118">
        <f>Allocators!D72</f>
        <v>1</v>
      </c>
      <c r="C69" s="118">
        <f>Allocators!E72</f>
        <v>0.60447576316441409</v>
      </c>
      <c r="D69" s="118">
        <f>Allocators!F72</f>
        <v>0.14155816748786554</v>
      </c>
      <c r="E69" s="118">
        <f>Allocators!G72</f>
        <v>3.3031462468000771E-4</v>
      </c>
      <c r="F69" s="118">
        <f>Allocators!H72</f>
        <v>1.3763109361666988E-5</v>
      </c>
      <c r="G69" s="118">
        <f>Allocators!I72</f>
        <v>1.7249763733289292E-3</v>
      </c>
      <c r="H69" s="118">
        <f>Allocators!J72</f>
        <v>3.2572692155945205E-4</v>
      </c>
      <c r="I69" s="118">
        <f>Allocators!K72</f>
        <v>3.2113921843889637E-5</v>
      </c>
      <c r="J69" s="118">
        <f>Allocators!L72</f>
        <v>0</v>
      </c>
      <c r="K69" s="118">
        <f>Allocators!M72</f>
        <v>1.835081248222265E-5</v>
      </c>
      <c r="L69" s="118">
        <f>Allocators!N72</f>
        <v>1.9268353106333783E-4</v>
      </c>
      <c r="M69" s="118">
        <f>Allocators!O72</f>
        <v>1.0092946865222458E-4</v>
      </c>
      <c r="N69" s="118">
        <f>Allocators!P72</f>
        <v>1.3763109361666988E-5</v>
      </c>
      <c r="O69" s="118">
        <f>Allocators!Q72</f>
        <v>6.3310303063668144E-4</v>
      </c>
      <c r="P69" s="118">
        <f>Allocators!R72</f>
        <v>4.5877031205556625E-6</v>
      </c>
      <c r="Q69" s="118">
        <f>Allocators!S72</f>
        <v>3.67016249644453E-5</v>
      </c>
      <c r="R69" s="118">
        <f>Allocators!T72</f>
        <v>0.25029131914815528</v>
      </c>
      <c r="S69" s="118">
        <f>Allocators!U72</f>
        <v>2.4773596851000577E-4</v>
      </c>
    </row>
    <row r="70" spans="1:19">
      <c r="B70" s="118"/>
      <c r="C70" s="118"/>
      <c r="D70" s="118"/>
      <c r="E70" s="118"/>
      <c r="F70" s="118"/>
      <c r="G70" s="118"/>
      <c r="H70" s="118"/>
      <c r="I70" s="118"/>
      <c r="J70" s="118"/>
      <c r="K70" s="118"/>
      <c r="L70" s="118"/>
      <c r="M70" s="118"/>
      <c r="N70" s="118"/>
      <c r="O70" s="118"/>
      <c r="P70" s="118"/>
      <c r="Q70" s="118"/>
      <c r="R70" s="118"/>
      <c r="S70" s="118"/>
    </row>
    <row r="71" spans="1:19">
      <c r="A71" s="43" t="str">
        <f>CONCATENATE(Allocators!A45," ",Allocators!B45)</f>
        <v>DIST_CPD PRODUCTION</v>
      </c>
      <c r="B71" s="118">
        <f>Allocators!D45</f>
        <v>0</v>
      </c>
      <c r="C71" s="118">
        <f>Allocators!E45</f>
        <v>0</v>
      </c>
      <c r="D71" s="118">
        <f>Allocators!F45</f>
        <v>0</v>
      </c>
      <c r="E71" s="118">
        <f>Allocators!G45</f>
        <v>0</v>
      </c>
      <c r="F71" s="118">
        <f>Allocators!H45</f>
        <v>0</v>
      </c>
      <c r="G71" s="118">
        <f>Allocators!I45</f>
        <v>0</v>
      </c>
      <c r="H71" s="118">
        <f>Allocators!J45</f>
        <v>0</v>
      </c>
      <c r="I71" s="118">
        <f>Allocators!K45</f>
        <v>0</v>
      </c>
      <c r="J71" s="118">
        <f>Allocators!L45</f>
        <v>0</v>
      </c>
      <c r="K71" s="118">
        <f>Allocators!M45</f>
        <v>0</v>
      </c>
      <c r="L71" s="118">
        <f>Allocators!N45</f>
        <v>0</v>
      </c>
      <c r="M71" s="118">
        <f>Allocators!O45</f>
        <v>0</v>
      </c>
      <c r="N71" s="118">
        <f>Allocators!P45</f>
        <v>0</v>
      </c>
      <c r="O71" s="118">
        <f>Allocators!Q45</f>
        <v>0</v>
      </c>
      <c r="P71" s="118">
        <f>Allocators!R45</f>
        <v>0</v>
      </c>
      <c r="Q71" s="118">
        <f>Allocators!S45</f>
        <v>0</v>
      </c>
      <c r="R71" s="118">
        <f>Allocators!T45</f>
        <v>0</v>
      </c>
      <c r="S71" s="118">
        <f>Allocators!U45</f>
        <v>0</v>
      </c>
    </row>
    <row r="72" spans="1:19">
      <c r="A72" s="43" t="str">
        <f>CONCATENATE(Allocators!A46," ",Allocators!B46)</f>
        <v>DIST_CPD BULKTRAN</v>
      </c>
      <c r="B72" s="118">
        <f>Allocators!D46</f>
        <v>0</v>
      </c>
      <c r="C72" s="118">
        <f>Allocators!E46</f>
        <v>0</v>
      </c>
      <c r="D72" s="118">
        <f>Allocators!F46</f>
        <v>0</v>
      </c>
      <c r="E72" s="118">
        <f>Allocators!G46</f>
        <v>0</v>
      </c>
      <c r="F72" s="118">
        <f>Allocators!H46</f>
        <v>0</v>
      </c>
      <c r="G72" s="118">
        <f>Allocators!I46</f>
        <v>0</v>
      </c>
      <c r="H72" s="118">
        <f>Allocators!J46</f>
        <v>0</v>
      </c>
      <c r="I72" s="118">
        <f>Allocators!K46</f>
        <v>0</v>
      </c>
      <c r="J72" s="118">
        <f>Allocators!L46</f>
        <v>0</v>
      </c>
      <c r="K72" s="118">
        <f>Allocators!M46</f>
        <v>0</v>
      </c>
      <c r="L72" s="118">
        <f>Allocators!N46</f>
        <v>0</v>
      </c>
      <c r="M72" s="118">
        <f>Allocators!O46</f>
        <v>0</v>
      </c>
      <c r="N72" s="118">
        <f>Allocators!P46</f>
        <v>0</v>
      </c>
      <c r="O72" s="118">
        <f>Allocators!Q46</f>
        <v>0</v>
      </c>
      <c r="P72" s="118">
        <f>Allocators!R46</f>
        <v>0</v>
      </c>
      <c r="Q72" s="118">
        <f>Allocators!S46</f>
        <v>0</v>
      </c>
      <c r="R72" s="118">
        <f>Allocators!T46</f>
        <v>0</v>
      </c>
      <c r="S72" s="118">
        <f>Allocators!U46</f>
        <v>0</v>
      </c>
    </row>
    <row r="73" spans="1:19">
      <c r="A73" s="43" t="str">
        <f>CONCATENATE(Allocators!A47," ",Allocators!B47)</f>
        <v>DIST_CPD SUBTRAN</v>
      </c>
      <c r="B73" s="118">
        <f>Allocators!D47</f>
        <v>0</v>
      </c>
      <c r="C73" s="118">
        <f>Allocators!E47</f>
        <v>0</v>
      </c>
      <c r="D73" s="118">
        <f>Allocators!F47</f>
        <v>0</v>
      </c>
      <c r="E73" s="118">
        <f>Allocators!G47</f>
        <v>0</v>
      </c>
      <c r="F73" s="118">
        <f>Allocators!H47</f>
        <v>0</v>
      </c>
      <c r="G73" s="118">
        <f>Allocators!I47</f>
        <v>0</v>
      </c>
      <c r="H73" s="118">
        <f>Allocators!J47</f>
        <v>0</v>
      </c>
      <c r="I73" s="118">
        <f>Allocators!K47</f>
        <v>0</v>
      </c>
      <c r="J73" s="118">
        <f>Allocators!L47</f>
        <v>0</v>
      </c>
      <c r="K73" s="118">
        <f>Allocators!M47</f>
        <v>0</v>
      </c>
      <c r="L73" s="118">
        <f>Allocators!N47</f>
        <v>0</v>
      </c>
      <c r="M73" s="118">
        <f>Allocators!O47</f>
        <v>0</v>
      </c>
      <c r="N73" s="118">
        <f>Allocators!P47</f>
        <v>0</v>
      </c>
      <c r="O73" s="118">
        <f>Allocators!Q47</f>
        <v>0</v>
      </c>
      <c r="P73" s="118">
        <f>Allocators!R47</f>
        <v>0</v>
      </c>
      <c r="Q73" s="118">
        <f>Allocators!S47</f>
        <v>0</v>
      </c>
      <c r="R73" s="118">
        <f>Allocators!T47</f>
        <v>0</v>
      </c>
      <c r="S73" s="118">
        <f>Allocators!U47</f>
        <v>0</v>
      </c>
    </row>
    <row r="74" spans="1:19">
      <c r="A74" s="43" t="str">
        <f>CONCATENATE(Allocators!A48," ",Allocators!B48)</f>
        <v>DIST_CPD DISTPRI</v>
      </c>
      <c r="B74" s="118">
        <f>Allocators!D48</f>
        <v>1.0000000000000002</v>
      </c>
      <c r="C74" s="118">
        <f>Allocators!E48</f>
        <v>0.66141986777948814</v>
      </c>
      <c r="D74" s="118">
        <f>Allocators!F48</f>
        <v>0.16413701479787013</v>
      </c>
      <c r="E74" s="118">
        <f>Allocators!G48</f>
        <v>2.0838676266473209E-3</v>
      </c>
      <c r="F74" s="118">
        <f>Allocators!H48</f>
        <v>0</v>
      </c>
      <c r="G74" s="118">
        <f>Allocators!I48</f>
        <v>7.1644720210332302E-2</v>
      </c>
      <c r="H74" s="118">
        <f>Allocators!J48</f>
        <v>1.9701781682961782E-2</v>
      </c>
      <c r="I74" s="118">
        <f>Allocators!K48</f>
        <v>0</v>
      </c>
      <c r="J74" s="118">
        <f>Allocators!L48</f>
        <v>0</v>
      </c>
      <c r="K74" s="118">
        <f>Allocators!M48</f>
        <v>3.0699492934313272E-3</v>
      </c>
      <c r="L74" s="118">
        <f>Allocators!N48</f>
        <v>5.6701234667515928E-2</v>
      </c>
      <c r="M74" s="118">
        <f>Allocators!O48</f>
        <v>0</v>
      </c>
      <c r="N74" s="118">
        <f>Allocators!P48</f>
        <v>0</v>
      </c>
      <c r="O74" s="118">
        <f>Allocators!Q48</f>
        <v>2.0138288517074721E-2</v>
      </c>
      <c r="P74" s="118">
        <f>Allocators!R48</f>
        <v>3.8677470296740742E-4</v>
      </c>
      <c r="Q74" s="118">
        <f>Allocators!S48</f>
        <v>2.9559377760797527E-4</v>
      </c>
      <c r="R74" s="118">
        <f>Allocators!T48</f>
        <v>3.4014779997221641E-4</v>
      </c>
      <c r="S74" s="118">
        <f>Allocators!U48</f>
        <v>8.0759144130681786E-5</v>
      </c>
    </row>
    <row r="75" spans="1:19">
      <c r="A75" s="43" t="str">
        <f>CONCATENATE(Allocators!A49," ",Allocators!B49)</f>
        <v>DIST_CPD DISTSEC</v>
      </c>
      <c r="B75" s="118">
        <f>Allocators!D49</f>
        <v>0</v>
      </c>
      <c r="C75" s="118">
        <f>Allocators!E49</f>
        <v>0</v>
      </c>
      <c r="D75" s="118">
        <f>Allocators!F49</f>
        <v>0</v>
      </c>
      <c r="E75" s="118">
        <f>Allocators!G49</f>
        <v>0</v>
      </c>
      <c r="F75" s="118">
        <f>Allocators!H49</f>
        <v>0</v>
      </c>
      <c r="G75" s="118">
        <f>Allocators!I49</f>
        <v>0</v>
      </c>
      <c r="H75" s="118">
        <f>Allocators!J49</f>
        <v>0</v>
      </c>
      <c r="I75" s="118">
        <f>Allocators!K49</f>
        <v>0</v>
      </c>
      <c r="J75" s="118">
        <f>Allocators!L49</f>
        <v>0</v>
      </c>
      <c r="K75" s="118">
        <f>Allocators!M49</f>
        <v>0</v>
      </c>
      <c r="L75" s="118">
        <f>Allocators!N49</f>
        <v>0</v>
      </c>
      <c r="M75" s="118">
        <f>Allocators!O49</f>
        <v>0</v>
      </c>
      <c r="N75" s="118">
        <f>Allocators!P49</f>
        <v>0</v>
      </c>
      <c r="O75" s="118">
        <f>Allocators!Q49</f>
        <v>0</v>
      </c>
      <c r="P75" s="118">
        <f>Allocators!R49</f>
        <v>0</v>
      </c>
      <c r="Q75" s="118">
        <f>Allocators!S49</f>
        <v>0</v>
      </c>
      <c r="R75" s="118">
        <f>Allocators!T49</f>
        <v>0</v>
      </c>
      <c r="S75" s="118">
        <f>Allocators!U49</f>
        <v>0</v>
      </c>
    </row>
    <row r="76" spans="1:19">
      <c r="A76" s="43" t="str">
        <f>CONCATENATE(Allocators!A50," ",Allocators!B50)</f>
        <v>DIST_CPD ENERGY</v>
      </c>
      <c r="B76" s="118">
        <f>Allocators!D50</f>
        <v>0</v>
      </c>
      <c r="C76" s="118">
        <f>Allocators!E50</f>
        <v>0</v>
      </c>
      <c r="D76" s="118">
        <f>Allocators!F50</f>
        <v>0</v>
      </c>
      <c r="E76" s="118">
        <f>Allocators!G50</f>
        <v>0</v>
      </c>
      <c r="F76" s="118">
        <f>Allocators!H50</f>
        <v>0</v>
      </c>
      <c r="G76" s="118">
        <f>Allocators!I50</f>
        <v>0</v>
      </c>
      <c r="H76" s="118">
        <f>Allocators!J50</f>
        <v>0</v>
      </c>
      <c r="I76" s="118">
        <f>Allocators!K50</f>
        <v>0</v>
      </c>
      <c r="J76" s="118">
        <f>Allocators!L50</f>
        <v>0</v>
      </c>
      <c r="K76" s="118">
        <f>Allocators!M50</f>
        <v>0</v>
      </c>
      <c r="L76" s="118">
        <f>Allocators!N50</f>
        <v>0</v>
      </c>
      <c r="M76" s="118">
        <f>Allocators!O50</f>
        <v>0</v>
      </c>
      <c r="N76" s="118">
        <f>Allocators!P50</f>
        <v>0</v>
      </c>
      <c r="O76" s="118">
        <f>Allocators!Q50</f>
        <v>0</v>
      </c>
      <c r="P76" s="118">
        <f>Allocators!R50</f>
        <v>0</v>
      </c>
      <c r="Q76" s="118">
        <f>Allocators!S50</f>
        <v>0</v>
      </c>
      <c r="R76" s="118">
        <f>Allocators!T50</f>
        <v>0</v>
      </c>
      <c r="S76" s="118">
        <f>Allocators!U50</f>
        <v>0</v>
      </c>
    </row>
    <row r="77" spans="1:19">
      <c r="A77" s="43" t="str">
        <f>CONCATENATE(Allocators!A51," ",Allocators!B51)</f>
        <v>DIST_CPD CUSTOMER</v>
      </c>
      <c r="B77" s="118">
        <f>Allocators!D51</f>
        <v>0</v>
      </c>
      <c r="C77" s="118">
        <f>Allocators!E51</f>
        <v>0</v>
      </c>
      <c r="D77" s="118">
        <f>Allocators!F51</f>
        <v>0</v>
      </c>
      <c r="E77" s="118">
        <f>Allocators!G51</f>
        <v>0</v>
      </c>
      <c r="F77" s="118">
        <f>Allocators!H51</f>
        <v>0</v>
      </c>
      <c r="G77" s="118">
        <f>Allocators!I51</f>
        <v>0</v>
      </c>
      <c r="H77" s="118">
        <f>Allocators!J51</f>
        <v>0</v>
      </c>
      <c r="I77" s="118">
        <f>Allocators!K51</f>
        <v>0</v>
      </c>
      <c r="J77" s="118">
        <f>Allocators!L51</f>
        <v>0</v>
      </c>
      <c r="K77" s="118">
        <f>Allocators!M51</f>
        <v>0</v>
      </c>
      <c r="L77" s="118">
        <f>Allocators!N51</f>
        <v>0</v>
      </c>
      <c r="M77" s="118">
        <f>Allocators!O51</f>
        <v>0</v>
      </c>
      <c r="N77" s="118">
        <f>Allocators!P51</f>
        <v>0</v>
      </c>
      <c r="O77" s="118">
        <f>Allocators!Q51</f>
        <v>0</v>
      </c>
      <c r="P77" s="118">
        <f>Allocators!R51</f>
        <v>0</v>
      </c>
      <c r="Q77" s="118">
        <f>Allocators!S51</f>
        <v>0</v>
      </c>
      <c r="R77" s="118">
        <f>Allocators!T51</f>
        <v>0</v>
      </c>
      <c r="S77" s="118">
        <f>Allocators!U51</f>
        <v>0</v>
      </c>
    </row>
    <row r="78" spans="1:19">
      <c r="A78" s="43" t="str">
        <f>CONCATENATE(Allocators!A52," ",Allocators!B52)</f>
        <v>DIST_CPD TOTAL</v>
      </c>
      <c r="B78" s="118">
        <f>Allocators!D52</f>
        <v>1.0000000000000002</v>
      </c>
      <c r="C78" s="118">
        <f>Allocators!E52</f>
        <v>0.66141986777948814</v>
      </c>
      <c r="D78" s="118">
        <f>Allocators!F52</f>
        <v>0.16413701479787013</v>
      </c>
      <c r="E78" s="118">
        <f>Allocators!G52</f>
        <v>2.0838676266473209E-3</v>
      </c>
      <c r="F78" s="118">
        <f>Allocators!H52</f>
        <v>0</v>
      </c>
      <c r="G78" s="118">
        <f>Allocators!I52</f>
        <v>7.1644720210332302E-2</v>
      </c>
      <c r="H78" s="118">
        <f>Allocators!J52</f>
        <v>1.9701781682961782E-2</v>
      </c>
      <c r="I78" s="118">
        <f>Allocators!K52</f>
        <v>0</v>
      </c>
      <c r="J78" s="118">
        <f>Allocators!L52</f>
        <v>0</v>
      </c>
      <c r="K78" s="118">
        <f>Allocators!M52</f>
        <v>3.0699492934313272E-3</v>
      </c>
      <c r="L78" s="118">
        <f>Allocators!N52</f>
        <v>5.6701234667515928E-2</v>
      </c>
      <c r="M78" s="118">
        <f>Allocators!O52</f>
        <v>0</v>
      </c>
      <c r="N78" s="118">
        <f>Allocators!P52</f>
        <v>0</v>
      </c>
      <c r="O78" s="118">
        <f>Allocators!Q52</f>
        <v>2.0138288517074721E-2</v>
      </c>
      <c r="P78" s="118">
        <f>Allocators!R52</f>
        <v>3.8677470296740742E-4</v>
      </c>
      <c r="Q78" s="118">
        <f>Allocators!S52</f>
        <v>2.9559377760797527E-4</v>
      </c>
      <c r="R78" s="118">
        <f>Allocators!T52</f>
        <v>3.4014779997221641E-4</v>
      </c>
      <c r="S78" s="118">
        <f>Allocators!U52</f>
        <v>8.0759144130681786E-5</v>
      </c>
    </row>
    <row r="79" spans="1:19">
      <c r="B79" s="118"/>
      <c r="C79" s="118"/>
      <c r="D79" s="118"/>
      <c r="E79" s="118"/>
      <c r="F79" s="118"/>
      <c r="G79" s="118"/>
      <c r="H79" s="118"/>
      <c r="I79" s="118"/>
      <c r="J79" s="118"/>
      <c r="K79" s="118"/>
      <c r="L79" s="118"/>
      <c r="M79" s="118"/>
      <c r="N79" s="118"/>
      <c r="O79" s="118"/>
      <c r="P79" s="118"/>
      <c r="Q79" s="118"/>
      <c r="R79" s="118"/>
      <c r="S79" s="118"/>
    </row>
    <row r="80" spans="1:19">
      <c r="A80" s="43" t="str">
        <f>CONCATENATE(Allocators!A95," ",Allocators!B95)</f>
        <v>DIST_METERS PRODUCTION</v>
      </c>
      <c r="B80" s="118">
        <f>Allocators!D95</f>
        <v>0</v>
      </c>
      <c r="C80" s="118">
        <f>Allocators!E95</f>
        <v>0</v>
      </c>
      <c r="D80" s="118">
        <f>Allocators!F95</f>
        <v>0</v>
      </c>
      <c r="E80" s="118">
        <f>Allocators!G95</f>
        <v>0</v>
      </c>
      <c r="F80" s="118">
        <f>Allocators!H95</f>
        <v>0</v>
      </c>
      <c r="G80" s="118">
        <f>Allocators!I95</f>
        <v>0</v>
      </c>
      <c r="H80" s="118">
        <f>Allocators!J95</f>
        <v>0</v>
      </c>
      <c r="I80" s="118">
        <f>Allocators!K95</f>
        <v>0</v>
      </c>
      <c r="J80" s="118">
        <f>Allocators!L95</f>
        <v>0</v>
      </c>
      <c r="K80" s="118">
        <f>Allocators!M95</f>
        <v>0</v>
      </c>
      <c r="L80" s="118">
        <f>Allocators!N95</f>
        <v>0</v>
      </c>
      <c r="M80" s="118">
        <f>Allocators!O95</f>
        <v>0</v>
      </c>
      <c r="N80" s="118">
        <f>Allocators!P95</f>
        <v>0</v>
      </c>
      <c r="O80" s="118">
        <f>Allocators!Q95</f>
        <v>0</v>
      </c>
      <c r="P80" s="118">
        <f>Allocators!R95</f>
        <v>0</v>
      </c>
      <c r="Q80" s="118">
        <f>Allocators!S95</f>
        <v>0</v>
      </c>
      <c r="R80" s="118">
        <f>Allocators!T95</f>
        <v>0</v>
      </c>
      <c r="S80" s="118">
        <f>Allocators!U95</f>
        <v>0</v>
      </c>
    </row>
    <row r="81" spans="1:19">
      <c r="A81" s="43" t="str">
        <f>CONCATENATE(Allocators!A96," ",Allocators!B96)</f>
        <v>DIST_METERS BULKTRAN</v>
      </c>
      <c r="B81" s="118">
        <f>Allocators!D96</f>
        <v>0</v>
      </c>
      <c r="C81" s="118">
        <f>Allocators!E96</f>
        <v>0</v>
      </c>
      <c r="D81" s="118">
        <f>Allocators!F96</f>
        <v>0</v>
      </c>
      <c r="E81" s="118">
        <f>Allocators!G96</f>
        <v>0</v>
      </c>
      <c r="F81" s="118">
        <f>Allocators!H96</f>
        <v>0</v>
      </c>
      <c r="G81" s="118">
        <f>Allocators!I96</f>
        <v>0</v>
      </c>
      <c r="H81" s="118">
        <f>Allocators!J96</f>
        <v>0</v>
      </c>
      <c r="I81" s="118">
        <f>Allocators!K96</f>
        <v>0</v>
      </c>
      <c r="J81" s="118">
        <f>Allocators!L96</f>
        <v>0</v>
      </c>
      <c r="K81" s="118">
        <f>Allocators!M96</f>
        <v>0</v>
      </c>
      <c r="L81" s="118">
        <f>Allocators!N96</f>
        <v>0</v>
      </c>
      <c r="M81" s="118">
        <f>Allocators!O96</f>
        <v>0</v>
      </c>
      <c r="N81" s="118">
        <f>Allocators!P96</f>
        <v>0</v>
      </c>
      <c r="O81" s="118">
        <f>Allocators!Q96</f>
        <v>0</v>
      </c>
      <c r="P81" s="118">
        <f>Allocators!R96</f>
        <v>0</v>
      </c>
      <c r="Q81" s="118">
        <f>Allocators!S96</f>
        <v>0</v>
      </c>
      <c r="R81" s="118">
        <f>Allocators!T96</f>
        <v>0</v>
      </c>
      <c r="S81" s="118">
        <f>Allocators!U96</f>
        <v>0</v>
      </c>
    </row>
    <row r="82" spans="1:19">
      <c r="A82" s="43" t="str">
        <f>CONCATENATE(Allocators!A97," ",Allocators!B97)</f>
        <v>DIST_METERS SUBTRAN</v>
      </c>
      <c r="B82" s="118">
        <f>Allocators!D97</f>
        <v>0</v>
      </c>
      <c r="C82" s="118">
        <f>Allocators!E97</f>
        <v>0</v>
      </c>
      <c r="D82" s="118">
        <f>Allocators!F97</f>
        <v>0</v>
      </c>
      <c r="E82" s="118">
        <f>Allocators!G97</f>
        <v>0</v>
      </c>
      <c r="F82" s="118">
        <f>Allocators!H97</f>
        <v>0</v>
      </c>
      <c r="G82" s="118">
        <f>Allocators!I97</f>
        <v>0</v>
      </c>
      <c r="H82" s="118">
        <f>Allocators!J97</f>
        <v>0</v>
      </c>
      <c r="I82" s="118">
        <f>Allocators!K97</f>
        <v>0</v>
      </c>
      <c r="J82" s="118">
        <f>Allocators!L97</f>
        <v>0</v>
      </c>
      <c r="K82" s="118">
        <f>Allocators!M97</f>
        <v>0</v>
      </c>
      <c r="L82" s="118">
        <f>Allocators!N97</f>
        <v>0</v>
      </c>
      <c r="M82" s="118">
        <f>Allocators!O97</f>
        <v>0</v>
      </c>
      <c r="N82" s="118">
        <f>Allocators!P97</f>
        <v>0</v>
      </c>
      <c r="O82" s="118">
        <f>Allocators!Q97</f>
        <v>0</v>
      </c>
      <c r="P82" s="118">
        <f>Allocators!R97</f>
        <v>0</v>
      </c>
      <c r="Q82" s="118">
        <f>Allocators!S97</f>
        <v>0</v>
      </c>
      <c r="R82" s="118">
        <f>Allocators!T97</f>
        <v>0</v>
      </c>
      <c r="S82" s="118">
        <f>Allocators!U97</f>
        <v>0</v>
      </c>
    </row>
    <row r="83" spans="1:19">
      <c r="A83" s="43" t="str">
        <f>CONCATENATE(Allocators!A98," ",Allocators!B98)</f>
        <v>DIST_METERS DISTPRI</v>
      </c>
      <c r="B83" s="118">
        <f>Allocators!D98</f>
        <v>0</v>
      </c>
      <c r="C83" s="118">
        <f>Allocators!E98</f>
        <v>0</v>
      </c>
      <c r="D83" s="118">
        <f>Allocators!F98</f>
        <v>0</v>
      </c>
      <c r="E83" s="118">
        <f>Allocators!G98</f>
        <v>0</v>
      </c>
      <c r="F83" s="118">
        <f>Allocators!H98</f>
        <v>0</v>
      </c>
      <c r="G83" s="118">
        <f>Allocators!I98</f>
        <v>0</v>
      </c>
      <c r="H83" s="118">
        <f>Allocators!J98</f>
        <v>0</v>
      </c>
      <c r="I83" s="118">
        <f>Allocators!K98</f>
        <v>0</v>
      </c>
      <c r="J83" s="118">
        <f>Allocators!L98</f>
        <v>0</v>
      </c>
      <c r="K83" s="118">
        <f>Allocators!M98</f>
        <v>0</v>
      </c>
      <c r="L83" s="118">
        <f>Allocators!N98</f>
        <v>0</v>
      </c>
      <c r="M83" s="118">
        <f>Allocators!O98</f>
        <v>0</v>
      </c>
      <c r="N83" s="118">
        <f>Allocators!P98</f>
        <v>0</v>
      </c>
      <c r="O83" s="118">
        <f>Allocators!Q98</f>
        <v>0</v>
      </c>
      <c r="P83" s="118">
        <f>Allocators!R98</f>
        <v>0</v>
      </c>
      <c r="Q83" s="118">
        <f>Allocators!S98</f>
        <v>0</v>
      </c>
      <c r="R83" s="118">
        <f>Allocators!T98</f>
        <v>0</v>
      </c>
      <c r="S83" s="118">
        <f>Allocators!U98</f>
        <v>0</v>
      </c>
    </row>
    <row r="84" spans="1:19">
      <c r="A84" s="43" t="str">
        <f>CONCATENATE(Allocators!A99," ",Allocators!B99)</f>
        <v>DIST_METERS DISTSEC</v>
      </c>
      <c r="B84" s="118">
        <f>Allocators!D99</f>
        <v>0</v>
      </c>
      <c r="C84" s="118">
        <f>Allocators!E99</f>
        <v>0</v>
      </c>
      <c r="D84" s="118">
        <f>Allocators!F99</f>
        <v>0</v>
      </c>
      <c r="E84" s="118">
        <f>Allocators!G99</f>
        <v>0</v>
      </c>
      <c r="F84" s="118">
        <f>Allocators!H99</f>
        <v>0</v>
      </c>
      <c r="G84" s="118">
        <f>Allocators!I99</f>
        <v>0</v>
      </c>
      <c r="H84" s="118">
        <f>Allocators!J99</f>
        <v>0</v>
      </c>
      <c r="I84" s="118">
        <f>Allocators!K99</f>
        <v>0</v>
      </c>
      <c r="J84" s="118">
        <f>Allocators!L99</f>
        <v>0</v>
      </c>
      <c r="K84" s="118">
        <f>Allocators!M99</f>
        <v>0</v>
      </c>
      <c r="L84" s="118">
        <f>Allocators!N99</f>
        <v>0</v>
      </c>
      <c r="M84" s="118">
        <f>Allocators!O99</f>
        <v>0</v>
      </c>
      <c r="N84" s="118">
        <f>Allocators!P99</f>
        <v>0</v>
      </c>
      <c r="O84" s="118">
        <f>Allocators!Q99</f>
        <v>0</v>
      </c>
      <c r="P84" s="118">
        <f>Allocators!R99</f>
        <v>0</v>
      </c>
      <c r="Q84" s="118">
        <f>Allocators!S99</f>
        <v>0</v>
      </c>
      <c r="R84" s="118">
        <f>Allocators!T99</f>
        <v>0</v>
      </c>
      <c r="S84" s="118">
        <f>Allocators!U99</f>
        <v>0</v>
      </c>
    </row>
    <row r="85" spans="1:19">
      <c r="A85" s="43" t="str">
        <f>CONCATENATE(Allocators!A100," ",Allocators!B100)</f>
        <v>DIST_METERS ENERGY</v>
      </c>
      <c r="B85" s="118">
        <f>Allocators!D100</f>
        <v>0</v>
      </c>
      <c r="C85" s="118">
        <f>Allocators!E100</f>
        <v>0</v>
      </c>
      <c r="D85" s="118">
        <f>Allocators!F100</f>
        <v>0</v>
      </c>
      <c r="E85" s="118">
        <f>Allocators!G100</f>
        <v>0</v>
      </c>
      <c r="F85" s="118">
        <f>Allocators!H100</f>
        <v>0</v>
      </c>
      <c r="G85" s="118">
        <f>Allocators!I100</f>
        <v>0</v>
      </c>
      <c r="H85" s="118">
        <f>Allocators!J100</f>
        <v>0</v>
      </c>
      <c r="I85" s="118">
        <f>Allocators!K100</f>
        <v>0</v>
      </c>
      <c r="J85" s="118">
        <f>Allocators!L100</f>
        <v>0</v>
      </c>
      <c r="K85" s="118">
        <f>Allocators!M100</f>
        <v>0</v>
      </c>
      <c r="L85" s="118">
        <f>Allocators!N100</f>
        <v>0</v>
      </c>
      <c r="M85" s="118">
        <f>Allocators!O100</f>
        <v>0</v>
      </c>
      <c r="N85" s="118">
        <f>Allocators!P100</f>
        <v>0</v>
      </c>
      <c r="O85" s="118">
        <f>Allocators!Q100</f>
        <v>0</v>
      </c>
      <c r="P85" s="118">
        <f>Allocators!R100</f>
        <v>0</v>
      </c>
      <c r="Q85" s="118">
        <f>Allocators!S100</f>
        <v>0</v>
      </c>
      <c r="R85" s="118">
        <f>Allocators!T100</f>
        <v>0</v>
      </c>
      <c r="S85" s="118">
        <f>Allocators!U100</f>
        <v>0</v>
      </c>
    </row>
    <row r="86" spans="1:19">
      <c r="A86" s="43" t="str">
        <f>CONCATENATE(Allocators!A101," ",Allocators!B101)</f>
        <v>DIST_METERS CUSTOMER</v>
      </c>
      <c r="B86" s="118">
        <f>Allocators!D101</f>
        <v>1.0000000000000002</v>
      </c>
      <c r="C86" s="118">
        <f>Allocators!E101</f>
        <v>0.45176932293567329</v>
      </c>
      <c r="D86" s="118">
        <f>Allocators!F101</f>
        <v>0.35172614819193387</v>
      </c>
      <c r="E86" s="118">
        <f>Allocators!G101</f>
        <v>4.7711212214298269E-2</v>
      </c>
      <c r="F86" s="118">
        <f>Allocators!H101</f>
        <v>4.1858194574556683E-3</v>
      </c>
      <c r="G86" s="118">
        <f>Allocators!I101</f>
        <v>3.6981415318404119E-2</v>
      </c>
      <c r="H86" s="118">
        <f>Allocators!J101</f>
        <v>2.0908925119083557E-2</v>
      </c>
      <c r="I86" s="118">
        <f>Allocators!K101</f>
        <v>1.2010414386134762E-2</v>
      </c>
      <c r="J86" s="118">
        <f>Allocators!L101</f>
        <v>0</v>
      </c>
      <c r="K86" s="118">
        <f>Allocators!M101</f>
        <v>2.6409780828762181E-4</v>
      </c>
      <c r="L86" s="118">
        <f>Allocators!N101</f>
        <v>1.6629620269650199E-2</v>
      </c>
      <c r="M86" s="118">
        <f>Allocators!O101</f>
        <v>3.980876532399244E-2</v>
      </c>
      <c r="N86" s="118">
        <f>Allocators!P101</f>
        <v>7.7208658575399873E-3</v>
      </c>
      <c r="O86" s="118">
        <f>Allocators!Q101</f>
        <v>9.111169512339725E-3</v>
      </c>
      <c r="P86" s="118">
        <f>Allocators!R101</f>
        <v>2.2841828579310127E-4</v>
      </c>
      <c r="Q86" s="118">
        <f>Allocators!S101</f>
        <v>9.438053194133606E-4</v>
      </c>
      <c r="R86" s="118">
        <f>Allocators!T101</f>
        <v>0</v>
      </c>
      <c r="S86" s="118">
        <f>Allocators!U101</f>
        <v>0</v>
      </c>
    </row>
    <row r="87" spans="1:19">
      <c r="A87" s="43" t="str">
        <f>CONCATENATE(Allocators!A102," ",Allocators!B102)</f>
        <v>DIST_METERS TOTAL</v>
      </c>
      <c r="B87" s="118">
        <f>Allocators!D102</f>
        <v>1.0000000000000002</v>
      </c>
      <c r="C87" s="118">
        <f>Allocators!E102</f>
        <v>0.45176932293567329</v>
      </c>
      <c r="D87" s="118">
        <f>Allocators!F102</f>
        <v>0.35172614819193387</v>
      </c>
      <c r="E87" s="118">
        <f>Allocators!G102</f>
        <v>4.7711212214298269E-2</v>
      </c>
      <c r="F87" s="118">
        <f>Allocators!H102</f>
        <v>4.1858194574556683E-3</v>
      </c>
      <c r="G87" s="118">
        <f>Allocators!I102</f>
        <v>3.6981415318404119E-2</v>
      </c>
      <c r="H87" s="118">
        <f>Allocators!J102</f>
        <v>2.0908925119083557E-2</v>
      </c>
      <c r="I87" s="118">
        <f>Allocators!K102</f>
        <v>1.2010414386134762E-2</v>
      </c>
      <c r="J87" s="118">
        <f>Allocators!L102</f>
        <v>0</v>
      </c>
      <c r="K87" s="118">
        <f>Allocators!M102</f>
        <v>2.6409780828762181E-4</v>
      </c>
      <c r="L87" s="118">
        <f>Allocators!N102</f>
        <v>1.6629620269650199E-2</v>
      </c>
      <c r="M87" s="118">
        <f>Allocators!O102</f>
        <v>3.980876532399244E-2</v>
      </c>
      <c r="N87" s="118">
        <f>Allocators!P102</f>
        <v>7.7208658575399873E-3</v>
      </c>
      <c r="O87" s="118">
        <f>Allocators!Q102</f>
        <v>9.111169512339725E-3</v>
      </c>
      <c r="P87" s="118">
        <f>Allocators!R102</f>
        <v>2.2841828579310127E-4</v>
      </c>
      <c r="Q87" s="118">
        <f>Allocators!S102</f>
        <v>9.438053194133606E-4</v>
      </c>
      <c r="R87" s="118">
        <f>Allocators!T102</f>
        <v>0</v>
      </c>
      <c r="S87" s="118">
        <f>Allocators!U102</f>
        <v>0</v>
      </c>
    </row>
    <row r="88" spans="1:19">
      <c r="B88" s="118"/>
      <c r="C88" s="118"/>
      <c r="D88" s="118"/>
      <c r="E88" s="118"/>
      <c r="F88" s="118"/>
      <c r="G88" s="118"/>
      <c r="H88" s="118"/>
      <c r="I88" s="118"/>
      <c r="J88" s="118"/>
      <c r="K88" s="118"/>
      <c r="L88" s="118"/>
      <c r="M88" s="118"/>
      <c r="N88" s="118"/>
      <c r="O88" s="118"/>
      <c r="P88" s="118"/>
      <c r="Q88" s="118"/>
      <c r="R88" s="118"/>
      <c r="S88" s="118"/>
    </row>
    <row r="89" spans="1:19">
      <c r="A89" s="43" t="str">
        <f>CONCATENATE(Allocators!A250," ",Allocators!B250)</f>
        <v>DIST_OHLINES PRODUCTION</v>
      </c>
      <c r="B89" s="118">
        <f>Allocators!D250</f>
        <v>0</v>
      </c>
      <c r="C89" s="118">
        <f>Allocators!E250</f>
        <v>0</v>
      </c>
      <c r="D89" s="118">
        <f>Allocators!F250</f>
        <v>0</v>
      </c>
      <c r="E89" s="118">
        <f>Allocators!G250</f>
        <v>0</v>
      </c>
      <c r="F89" s="118">
        <f>Allocators!H250</f>
        <v>0</v>
      </c>
      <c r="G89" s="118">
        <f>Allocators!I250</f>
        <v>0</v>
      </c>
      <c r="H89" s="118">
        <f>Allocators!J250</f>
        <v>0</v>
      </c>
      <c r="I89" s="118">
        <f>Allocators!K250</f>
        <v>0</v>
      </c>
      <c r="J89" s="118">
        <f>Allocators!L250</f>
        <v>0</v>
      </c>
      <c r="K89" s="118">
        <f>Allocators!M250</f>
        <v>0</v>
      </c>
      <c r="L89" s="118">
        <f>Allocators!N250</f>
        <v>0</v>
      </c>
      <c r="M89" s="118">
        <f>Allocators!O250</f>
        <v>0</v>
      </c>
      <c r="N89" s="118">
        <f>Allocators!P250</f>
        <v>0</v>
      </c>
      <c r="O89" s="118">
        <f>Allocators!Q250</f>
        <v>0</v>
      </c>
      <c r="P89" s="118">
        <f>Allocators!R250</f>
        <v>0</v>
      </c>
      <c r="Q89" s="118">
        <f>Allocators!S250</f>
        <v>0</v>
      </c>
      <c r="R89" s="118">
        <f>Allocators!T250</f>
        <v>0</v>
      </c>
      <c r="S89" s="118">
        <f>Allocators!U250</f>
        <v>0</v>
      </c>
    </row>
    <row r="90" spans="1:19">
      <c r="A90" s="43" t="str">
        <f>CONCATENATE(Allocators!A251," ",Allocators!B251)</f>
        <v>DIST_OHLINES BULKTRAN</v>
      </c>
      <c r="B90" s="118">
        <f>Allocators!D251</f>
        <v>0</v>
      </c>
      <c r="C90" s="118">
        <f>Allocators!E251</f>
        <v>0</v>
      </c>
      <c r="D90" s="118">
        <f>Allocators!F251</f>
        <v>0</v>
      </c>
      <c r="E90" s="118">
        <f>Allocators!G251</f>
        <v>0</v>
      </c>
      <c r="F90" s="118">
        <f>Allocators!H251</f>
        <v>0</v>
      </c>
      <c r="G90" s="118">
        <f>Allocators!I251</f>
        <v>0</v>
      </c>
      <c r="H90" s="118">
        <f>Allocators!J251</f>
        <v>0</v>
      </c>
      <c r="I90" s="118">
        <f>Allocators!K251</f>
        <v>0</v>
      </c>
      <c r="J90" s="118">
        <f>Allocators!L251</f>
        <v>0</v>
      </c>
      <c r="K90" s="118">
        <f>Allocators!M251</f>
        <v>0</v>
      </c>
      <c r="L90" s="118">
        <f>Allocators!N251</f>
        <v>0</v>
      </c>
      <c r="M90" s="118">
        <f>Allocators!O251</f>
        <v>0</v>
      </c>
      <c r="N90" s="118">
        <f>Allocators!P251</f>
        <v>0</v>
      </c>
      <c r="O90" s="118">
        <f>Allocators!Q251</f>
        <v>0</v>
      </c>
      <c r="P90" s="118">
        <f>Allocators!R251</f>
        <v>0</v>
      </c>
      <c r="Q90" s="118">
        <f>Allocators!S251</f>
        <v>0</v>
      </c>
      <c r="R90" s="118">
        <f>Allocators!T251</f>
        <v>0</v>
      </c>
      <c r="S90" s="118">
        <f>Allocators!U251</f>
        <v>0</v>
      </c>
    </row>
    <row r="91" spans="1:19">
      <c r="A91" s="43" t="str">
        <f>CONCATENATE(Allocators!A252," ",Allocators!B252)</f>
        <v>DIST_OHLINES SUBTRAN</v>
      </c>
      <c r="B91" s="118">
        <f>Allocators!D252</f>
        <v>0</v>
      </c>
      <c r="C91" s="118">
        <f>Allocators!E252</f>
        <v>0</v>
      </c>
      <c r="D91" s="118">
        <f>Allocators!F252</f>
        <v>0</v>
      </c>
      <c r="E91" s="118">
        <f>Allocators!G252</f>
        <v>0</v>
      </c>
      <c r="F91" s="118">
        <f>Allocators!H252</f>
        <v>0</v>
      </c>
      <c r="G91" s="118">
        <f>Allocators!I252</f>
        <v>0</v>
      </c>
      <c r="H91" s="118">
        <f>Allocators!J252</f>
        <v>0</v>
      </c>
      <c r="I91" s="118">
        <f>Allocators!K252</f>
        <v>0</v>
      </c>
      <c r="J91" s="118">
        <f>Allocators!L252</f>
        <v>0</v>
      </c>
      <c r="K91" s="118">
        <f>Allocators!M252</f>
        <v>0</v>
      </c>
      <c r="L91" s="118">
        <f>Allocators!N252</f>
        <v>0</v>
      </c>
      <c r="M91" s="118">
        <f>Allocators!O252</f>
        <v>0</v>
      </c>
      <c r="N91" s="118">
        <f>Allocators!P252</f>
        <v>0</v>
      </c>
      <c r="O91" s="118">
        <f>Allocators!Q252</f>
        <v>0</v>
      </c>
      <c r="P91" s="118">
        <f>Allocators!R252</f>
        <v>0</v>
      </c>
      <c r="Q91" s="118">
        <f>Allocators!S252</f>
        <v>0</v>
      </c>
      <c r="R91" s="118">
        <f>Allocators!T252</f>
        <v>0</v>
      </c>
      <c r="S91" s="118">
        <f>Allocators!U252</f>
        <v>0</v>
      </c>
    </row>
    <row r="92" spans="1:19">
      <c r="A92" s="43" t="str">
        <f>CONCATENATE(Allocators!A253," ",Allocators!B253)</f>
        <v>DIST_OHLINES DISTPRI</v>
      </c>
      <c r="B92" s="118">
        <f>Allocators!D253</f>
        <v>0.12042562805595827</v>
      </c>
      <c r="C92" s="118">
        <f>Allocators!E253</f>
        <v>7.9651902986033737E-2</v>
      </c>
      <c r="D92" s="118">
        <f>Allocators!F253</f>
        <v>1.9766303094263627E-2</v>
      </c>
      <c r="E92" s="118">
        <f>Allocators!G253</f>
        <v>2.5095106772448278E-4</v>
      </c>
      <c r="F92" s="118">
        <f>Allocators!H253</f>
        <v>0</v>
      </c>
      <c r="G92" s="118">
        <f>Allocators!I253</f>
        <v>8.6278604282226737E-3</v>
      </c>
      <c r="H92" s="118">
        <f>Allocators!J253</f>
        <v>2.3725994329920471E-3</v>
      </c>
      <c r="I92" s="118">
        <f>Allocators!K253</f>
        <v>0</v>
      </c>
      <c r="J92" s="118">
        <f>Allocators!L253</f>
        <v>0</v>
      </c>
      <c r="K92" s="118">
        <f>Allocators!M253</f>
        <v>3.6970057176141289E-4</v>
      </c>
      <c r="L92" s="118">
        <f>Allocators!N253</f>
        <v>6.8282817963838801E-3</v>
      </c>
      <c r="M92" s="118">
        <f>Allocators!O253</f>
        <v>0</v>
      </c>
      <c r="N92" s="118">
        <f>Allocators!P253</f>
        <v>0</v>
      </c>
      <c r="O92" s="118">
        <f>Allocators!Q253</f>
        <v>2.4251660426408157E-3</v>
      </c>
      <c r="P92" s="118">
        <f>Allocators!R253</f>
        <v>4.6577586521006748E-5</v>
      </c>
      <c r="Q92" s="118">
        <f>Allocators!S253</f>
        <v>3.5597066317873676E-5</v>
      </c>
      <c r="R92" s="118">
        <f>Allocators!T253</f>
        <v>4.0962512443506626E-5</v>
      </c>
      <c r="S92" s="118">
        <f>Allocators!U253</f>
        <v>9.72547065319901E-6</v>
      </c>
    </row>
    <row r="93" spans="1:19">
      <c r="A93" s="43" t="str">
        <f>CONCATENATE(Allocators!A254," ",Allocators!B254)</f>
        <v>DIST_OHLINES DISTSEC</v>
      </c>
      <c r="B93" s="118">
        <f>Allocators!D254</f>
        <v>5.3950489506851752E-2</v>
      </c>
      <c r="C93" s="118">
        <f>Allocators!E254</f>
        <v>4.1022788983910471E-2</v>
      </c>
      <c r="D93" s="118">
        <f>Allocators!F254</f>
        <v>8.2801579115189764E-3</v>
      </c>
      <c r="E93" s="118">
        <f>Allocators!G254</f>
        <v>0</v>
      </c>
      <c r="F93" s="118">
        <f>Allocators!H254</f>
        <v>0</v>
      </c>
      <c r="G93" s="118">
        <f>Allocators!I254</f>
        <v>3.1714685743448952E-3</v>
      </c>
      <c r="H93" s="118">
        <f>Allocators!J254</f>
        <v>0</v>
      </c>
      <c r="I93" s="118">
        <f>Allocators!K254</f>
        <v>0</v>
      </c>
      <c r="J93" s="118">
        <f>Allocators!L254</f>
        <v>0</v>
      </c>
      <c r="K93" s="118">
        <f>Allocators!M254</f>
        <v>1.11388630965083E-4</v>
      </c>
      <c r="L93" s="118">
        <f>Allocators!N254</f>
        <v>0</v>
      </c>
      <c r="M93" s="118">
        <f>Allocators!O254</f>
        <v>0</v>
      </c>
      <c r="N93" s="118">
        <f>Allocators!P254</f>
        <v>0</v>
      </c>
      <c r="O93" s="118">
        <f>Allocators!Q254</f>
        <v>9.1993991159541628E-4</v>
      </c>
      <c r="P93" s="118">
        <f>Allocators!R254</f>
        <v>0</v>
      </c>
      <c r="Q93" s="118">
        <f>Allocators!S254</f>
        <v>1.1841247662844743E-5</v>
      </c>
      <c r="R93" s="118">
        <f>Allocators!T254</f>
        <v>3.5255292342761661E-4</v>
      </c>
      <c r="S93" s="118">
        <f>Allocators!U254</f>
        <v>8.0351323426446463E-5</v>
      </c>
    </row>
    <row r="94" spans="1:19">
      <c r="A94" s="43" t="str">
        <f>CONCATENATE(Allocators!A255," ",Allocators!B255)</f>
        <v>DIST_OHLINES ENERGY</v>
      </c>
      <c r="B94" s="118">
        <f>Allocators!D255</f>
        <v>0</v>
      </c>
      <c r="C94" s="118">
        <f>Allocators!E255</f>
        <v>0</v>
      </c>
      <c r="D94" s="118">
        <f>Allocators!F255</f>
        <v>0</v>
      </c>
      <c r="E94" s="118">
        <f>Allocators!G255</f>
        <v>0</v>
      </c>
      <c r="F94" s="118">
        <f>Allocators!H255</f>
        <v>0</v>
      </c>
      <c r="G94" s="118">
        <f>Allocators!I255</f>
        <v>0</v>
      </c>
      <c r="H94" s="118">
        <f>Allocators!J255</f>
        <v>0</v>
      </c>
      <c r="I94" s="118">
        <f>Allocators!K255</f>
        <v>0</v>
      </c>
      <c r="J94" s="118">
        <f>Allocators!L255</f>
        <v>0</v>
      </c>
      <c r="K94" s="118">
        <f>Allocators!M255</f>
        <v>0</v>
      </c>
      <c r="L94" s="118">
        <f>Allocators!N255</f>
        <v>0</v>
      </c>
      <c r="M94" s="118">
        <f>Allocators!O255</f>
        <v>0</v>
      </c>
      <c r="N94" s="118">
        <f>Allocators!P255</f>
        <v>0</v>
      </c>
      <c r="O94" s="118">
        <f>Allocators!Q255</f>
        <v>0</v>
      </c>
      <c r="P94" s="118">
        <f>Allocators!R255</f>
        <v>0</v>
      </c>
      <c r="Q94" s="118">
        <f>Allocators!S255</f>
        <v>0</v>
      </c>
      <c r="R94" s="118">
        <f>Allocators!T255</f>
        <v>0</v>
      </c>
      <c r="S94" s="118">
        <f>Allocators!U255</f>
        <v>0</v>
      </c>
    </row>
    <row r="95" spans="1:19">
      <c r="A95" s="43" t="str">
        <f>CONCATENATE(Allocators!A256," ",Allocators!B256)</f>
        <v>DIST_OHLINES CUSTOMER</v>
      </c>
      <c r="B95" s="118">
        <f>Allocators!D256</f>
        <v>0.8256238824371902</v>
      </c>
      <c r="C95" s="118">
        <f>Allocators!E256</f>
        <v>0.66582734175076919</v>
      </c>
      <c r="D95" s="118">
        <f>Allocators!F256</f>
        <v>0.15592568652900526</v>
      </c>
      <c r="E95" s="118">
        <f>Allocators!G256</f>
        <v>3.6384007745943669E-4</v>
      </c>
      <c r="F95" s="118">
        <f>Allocators!H256</f>
        <v>0</v>
      </c>
      <c r="G95" s="118">
        <f>Allocators!I256</f>
        <v>1.900053737843725E-3</v>
      </c>
      <c r="H95" s="118">
        <f>Allocators!J256</f>
        <v>3.5878674305027782E-4</v>
      </c>
      <c r="I95" s="118">
        <f>Allocators!K256</f>
        <v>0</v>
      </c>
      <c r="J95" s="118">
        <f>Allocators!L256</f>
        <v>0</v>
      </c>
      <c r="K95" s="118">
        <f>Allocators!M256</f>
        <v>2.0213337636635374E-5</v>
      </c>
      <c r="L95" s="118">
        <f>Allocators!N256</f>
        <v>2.1224004518467139E-4</v>
      </c>
      <c r="M95" s="118">
        <f>Allocators!O256</f>
        <v>0</v>
      </c>
      <c r="N95" s="118">
        <f>Allocators!P256</f>
        <v>0</v>
      </c>
      <c r="O95" s="118">
        <f>Allocators!Q256</f>
        <v>6.9736014846392036E-4</v>
      </c>
      <c r="P95" s="118">
        <f>Allocators!R256</f>
        <v>5.0533344091588434E-6</v>
      </c>
      <c r="Q95" s="118">
        <f>Allocators!S256</f>
        <v>4.0426675273270747E-5</v>
      </c>
      <c r="R95" s="118">
        <f>Allocators!T256</f>
        <v>0</v>
      </c>
      <c r="S95" s="118">
        <f>Allocators!U256</f>
        <v>2.7288005809457752E-4</v>
      </c>
    </row>
    <row r="96" spans="1:19">
      <c r="A96" s="43" t="str">
        <f>CONCATENATE(Allocators!A257," ",Allocators!B257)</f>
        <v>DIST_OHLINES TOTAL</v>
      </c>
      <c r="B96" s="118">
        <f>Allocators!D257</f>
        <v>1</v>
      </c>
      <c r="C96" s="118">
        <f>Allocators!E257</f>
        <v>0.78650203372071337</v>
      </c>
      <c r="D96" s="118">
        <f>Allocators!F257</f>
        <v>0.18397214753478786</v>
      </c>
      <c r="E96" s="118">
        <f>Allocators!G257</f>
        <v>6.1479114518391952E-4</v>
      </c>
      <c r="F96" s="118">
        <f>Allocators!H257</f>
        <v>0</v>
      </c>
      <c r="G96" s="118">
        <f>Allocators!I257</f>
        <v>1.3699382740411294E-2</v>
      </c>
      <c r="H96" s="118">
        <f>Allocators!J257</f>
        <v>2.731386176042325E-3</v>
      </c>
      <c r="I96" s="118">
        <f>Allocators!K257</f>
        <v>0</v>
      </c>
      <c r="J96" s="118">
        <f>Allocators!L257</f>
        <v>0</v>
      </c>
      <c r="K96" s="118">
        <f>Allocators!M257</f>
        <v>5.0130254036313121E-4</v>
      </c>
      <c r="L96" s="118">
        <f>Allocators!N257</f>
        <v>7.0405218415685519E-3</v>
      </c>
      <c r="M96" s="118">
        <f>Allocators!O257</f>
        <v>0</v>
      </c>
      <c r="N96" s="118">
        <f>Allocators!P257</f>
        <v>0</v>
      </c>
      <c r="O96" s="118">
        <f>Allocators!Q257</f>
        <v>4.042466102700152E-3</v>
      </c>
      <c r="P96" s="118">
        <f>Allocators!R257</f>
        <v>5.1630920930165594E-5</v>
      </c>
      <c r="Q96" s="118">
        <f>Allocators!S257</f>
        <v>8.7864989253989161E-5</v>
      </c>
      <c r="R96" s="118">
        <f>Allocators!T257</f>
        <v>3.9351543587112325E-4</v>
      </c>
      <c r="S96" s="118">
        <f>Allocators!U257</f>
        <v>3.62956852174223E-4</v>
      </c>
    </row>
    <row r="97" spans="1:19">
      <c r="B97" s="118"/>
      <c r="C97" s="118"/>
      <c r="D97" s="118"/>
      <c r="E97" s="118"/>
      <c r="F97" s="118"/>
      <c r="G97" s="118"/>
      <c r="H97" s="118"/>
      <c r="I97" s="118"/>
      <c r="J97" s="118"/>
      <c r="K97" s="118"/>
      <c r="L97" s="118"/>
      <c r="M97" s="118"/>
      <c r="N97" s="118"/>
      <c r="O97" s="118"/>
      <c r="P97" s="118"/>
      <c r="Q97" s="118"/>
      <c r="R97" s="118"/>
      <c r="S97" s="118"/>
    </row>
    <row r="98" spans="1:19">
      <c r="A98" s="43" t="str">
        <f>CONCATENATE(Allocators!A105," ",Allocators!B105)</f>
        <v>DIST_OL PRODUCTION</v>
      </c>
      <c r="B98" s="118">
        <f>Allocators!D105</f>
        <v>0</v>
      </c>
      <c r="C98" s="118">
        <f>Allocators!E105</f>
        <v>0</v>
      </c>
      <c r="D98" s="118">
        <f>Allocators!F105</f>
        <v>0</v>
      </c>
      <c r="E98" s="118">
        <f>Allocators!G105</f>
        <v>0</v>
      </c>
      <c r="F98" s="118">
        <f>Allocators!H105</f>
        <v>0</v>
      </c>
      <c r="G98" s="118">
        <f>Allocators!I105</f>
        <v>0</v>
      </c>
      <c r="H98" s="118">
        <f>Allocators!J105</f>
        <v>0</v>
      </c>
      <c r="I98" s="118">
        <f>Allocators!K105</f>
        <v>0</v>
      </c>
      <c r="J98" s="118">
        <f>Allocators!L105</f>
        <v>0</v>
      </c>
      <c r="K98" s="118">
        <f>Allocators!M105</f>
        <v>0</v>
      </c>
      <c r="L98" s="118">
        <f>Allocators!N105</f>
        <v>0</v>
      </c>
      <c r="M98" s="118">
        <f>Allocators!O105</f>
        <v>0</v>
      </c>
      <c r="N98" s="118">
        <f>Allocators!P105</f>
        <v>0</v>
      </c>
      <c r="O98" s="118">
        <f>Allocators!Q105</f>
        <v>0</v>
      </c>
      <c r="P98" s="118">
        <f>Allocators!R105</f>
        <v>0</v>
      </c>
      <c r="Q98" s="118">
        <f>Allocators!S105</f>
        <v>0</v>
      </c>
      <c r="R98" s="118">
        <f>Allocators!T105</f>
        <v>0</v>
      </c>
      <c r="S98" s="118">
        <f>Allocators!U105</f>
        <v>0</v>
      </c>
    </row>
    <row r="99" spans="1:19">
      <c r="A99" s="43" t="str">
        <f>CONCATENATE(Allocators!A106," ",Allocators!B106)</f>
        <v>DIST_OL BULKTRAN</v>
      </c>
      <c r="B99" s="118">
        <f>Allocators!D106</f>
        <v>0</v>
      </c>
      <c r="C99" s="118">
        <f>Allocators!E106</f>
        <v>0</v>
      </c>
      <c r="D99" s="118">
        <f>Allocators!F106</f>
        <v>0</v>
      </c>
      <c r="E99" s="118">
        <f>Allocators!G106</f>
        <v>0</v>
      </c>
      <c r="F99" s="118">
        <f>Allocators!H106</f>
        <v>0</v>
      </c>
      <c r="G99" s="118">
        <f>Allocators!I106</f>
        <v>0</v>
      </c>
      <c r="H99" s="118">
        <f>Allocators!J106</f>
        <v>0</v>
      </c>
      <c r="I99" s="118">
        <f>Allocators!K106</f>
        <v>0</v>
      </c>
      <c r="J99" s="118">
        <f>Allocators!L106</f>
        <v>0</v>
      </c>
      <c r="K99" s="118">
        <f>Allocators!M106</f>
        <v>0</v>
      </c>
      <c r="L99" s="118">
        <f>Allocators!N106</f>
        <v>0</v>
      </c>
      <c r="M99" s="118">
        <f>Allocators!O106</f>
        <v>0</v>
      </c>
      <c r="N99" s="118">
        <f>Allocators!P106</f>
        <v>0</v>
      </c>
      <c r="O99" s="118">
        <f>Allocators!Q106</f>
        <v>0</v>
      </c>
      <c r="P99" s="118">
        <f>Allocators!R106</f>
        <v>0</v>
      </c>
      <c r="Q99" s="118">
        <f>Allocators!S106</f>
        <v>0</v>
      </c>
      <c r="R99" s="118">
        <f>Allocators!T106</f>
        <v>0</v>
      </c>
      <c r="S99" s="118">
        <f>Allocators!U106</f>
        <v>0</v>
      </c>
    </row>
    <row r="100" spans="1:19">
      <c r="A100" s="43" t="str">
        <f>CONCATENATE(Allocators!A107," ",Allocators!B107)</f>
        <v>DIST_OL SUBTRAN</v>
      </c>
      <c r="B100" s="118">
        <f>Allocators!D107</f>
        <v>0</v>
      </c>
      <c r="C100" s="118">
        <f>Allocators!E107</f>
        <v>0</v>
      </c>
      <c r="D100" s="118">
        <f>Allocators!F107</f>
        <v>0</v>
      </c>
      <c r="E100" s="118">
        <f>Allocators!G107</f>
        <v>0</v>
      </c>
      <c r="F100" s="118">
        <f>Allocators!H107</f>
        <v>0</v>
      </c>
      <c r="G100" s="118">
        <f>Allocators!I107</f>
        <v>0</v>
      </c>
      <c r="H100" s="118">
        <f>Allocators!J107</f>
        <v>0</v>
      </c>
      <c r="I100" s="118">
        <f>Allocators!K107</f>
        <v>0</v>
      </c>
      <c r="J100" s="118">
        <f>Allocators!L107</f>
        <v>0</v>
      </c>
      <c r="K100" s="118">
        <f>Allocators!M107</f>
        <v>0</v>
      </c>
      <c r="L100" s="118">
        <f>Allocators!N107</f>
        <v>0</v>
      </c>
      <c r="M100" s="118">
        <f>Allocators!O107</f>
        <v>0</v>
      </c>
      <c r="N100" s="118">
        <f>Allocators!P107</f>
        <v>0</v>
      </c>
      <c r="O100" s="118">
        <f>Allocators!Q107</f>
        <v>0</v>
      </c>
      <c r="P100" s="118">
        <f>Allocators!R107</f>
        <v>0</v>
      </c>
      <c r="Q100" s="118">
        <f>Allocators!S107</f>
        <v>0</v>
      </c>
      <c r="R100" s="118">
        <f>Allocators!T107</f>
        <v>0</v>
      </c>
      <c r="S100" s="118">
        <f>Allocators!U107</f>
        <v>0</v>
      </c>
    </row>
    <row r="101" spans="1:19">
      <c r="A101" s="43" t="str">
        <f>CONCATENATE(Allocators!A108," ",Allocators!B108)</f>
        <v>DIST_OL DISTPRI</v>
      </c>
      <c r="B101" s="118">
        <f>Allocators!D108</f>
        <v>0</v>
      </c>
      <c r="C101" s="118">
        <f>Allocators!E108</f>
        <v>0</v>
      </c>
      <c r="D101" s="118">
        <f>Allocators!F108</f>
        <v>0</v>
      </c>
      <c r="E101" s="118">
        <f>Allocators!G108</f>
        <v>0</v>
      </c>
      <c r="F101" s="118">
        <f>Allocators!H108</f>
        <v>0</v>
      </c>
      <c r="G101" s="118">
        <f>Allocators!I108</f>
        <v>0</v>
      </c>
      <c r="H101" s="118">
        <f>Allocators!J108</f>
        <v>0</v>
      </c>
      <c r="I101" s="118">
        <f>Allocators!K108</f>
        <v>0</v>
      </c>
      <c r="J101" s="118">
        <f>Allocators!L108</f>
        <v>0</v>
      </c>
      <c r="K101" s="118">
        <f>Allocators!M108</f>
        <v>0</v>
      </c>
      <c r="L101" s="118">
        <f>Allocators!N108</f>
        <v>0</v>
      </c>
      <c r="M101" s="118">
        <f>Allocators!O108</f>
        <v>0</v>
      </c>
      <c r="N101" s="118">
        <f>Allocators!P108</f>
        <v>0</v>
      </c>
      <c r="O101" s="118">
        <f>Allocators!Q108</f>
        <v>0</v>
      </c>
      <c r="P101" s="118">
        <f>Allocators!R108</f>
        <v>0</v>
      </c>
      <c r="Q101" s="118">
        <f>Allocators!S108</f>
        <v>0</v>
      </c>
      <c r="R101" s="118">
        <f>Allocators!T108</f>
        <v>0</v>
      </c>
      <c r="S101" s="118">
        <f>Allocators!U108</f>
        <v>0</v>
      </c>
    </row>
    <row r="102" spans="1:19">
      <c r="A102" s="43" t="str">
        <f>CONCATENATE(Allocators!A109," ",Allocators!B109)</f>
        <v>DIST_OL DISTSEC</v>
      </c>
      <c r="B102" s="118">
        <f>Allocators!D109</f>
        <v>0</v>
      </c>
      <c r="C102" s="118">
        <f>Allocators!E109</f>
        <v>0</v>
      </c>
      <c r="D102" s="118">
        <f>Allocators!F109</f>
        <v>0</v>
      </c>
      <c r="E102" s="118">
        <f>Allocators!G109</f>
        <v>0</v>
      </c>
      <c r="F102" s="118">
        <f>Allocators!H109</f>
        <v>0</v>
      </c>
      <c r="G102" s="118">
        <f>Allocators!I109</f>
        <v>0</v>
      </c>
      <c r="H102" s="118">
        <f>Allocators!J109</f>
        <v>0</v>
      </c>
      <c r="I102" s="118">
        <f>Allocators!K109</f>
        <v>0</v>
      </c>
      <c r="J102" s="118">
        <f>Allocators!L109</f>
        <v>0</v>
      </c>
      <c r="K102" s="118">
        <f>Allocators!M109</f>
        <v>0</v>
      </c>
      <c r="L102" s="118">
        <f>Allocators!N109</f>
        <v>0</v>
      </c>
      <c r="M102" s="118">
        <f>Allocators!O109</f>
        <v>0</v>
      </c>
      <c r="N102" s="118">
        <f>Allocators!P109</f>
        <v>0</v>
      </c>
      <c r="O102" s="118">
        <f>Allocators!Q109</f>
        <v>0</v>
      </c>
      <c r="P102" s="118">
        <f>Allocators!R109</f>
        <v>0</v>
      </c>
      <c r="Q102" s="118">
        <f>Allocators!S109</f>
        <v>0</v>
      </c>
      <c r="R102" s="118">
        <f>Allocators!T109</f>
        <v>0</v>
      </c>
      <c r="S102" s="118">
        <f>Allocators!U109</f>
        <v>0</v>
      </c>
    </row>
    <row r="103" spans="1:19">
      <c r="A103" s="43" t="str">
        <f>CONCATENATE(Allocators!A110," ",Allocators!B110)</f>
        <v>DIST_OL ENERGY</v>
      </c>
      <c r="B103" s="118">
        <f>Allocators!D110</f>
        <v>0</v>
      </c>
      <c r="C103" s="118">
        <f>Allocators!E110</f>
        <v>0</v>
      </c>
      <c r="D103" s="118">
        <f>Allocators!F110</f>
        <v>0</v>
      </c>
      <c r="E103" s="118">
        <f>Allocators!G110</f>
        <v>0</v>
      </c>
      <c r="F103" s="118">
        <f>Allocators!H110</f>
        <v>0</v>
      </c>
      <c r="G103" s="118">
        <f>Allocators!I110</f>
        <v>0</v>
      </c>
      <c r="H103" s="118">
        <f>Allocators!J110</f>
        <v>0</v>
      </c>
      <c r="I103" s="118">
        <f>Allocators!K110</f>
        <v>0</v>
      </c>
      <c r="J103" s="118">
        <f>Allocators!L110</f>
        <v>0</v>
      </c>
      <c r="K103" s="118">
        <f>Allocators!M110</f>
        <v>0</v>
      </c>
      <c r="L103" s="118">
        <f>Allocators!N110</f>
        <v>0</v>
      </c>
      <c r="M103" s="118">
        <f>Allocators!O110</f>
        <v>0</v>
      </c>
      <c r="N103" s="118">
        <f>Allocators!P110</f>
        <v>0</v>
      </c>
      <c r="O103" s="118">
        <f>Allocators!Q110</f>
        <v>0</v>
      </c>
      <c r="P103" s="118">
        <f>Allocators!R110</f>
        <v>0</v>
      </c>
      <c r="Q103" s="118">
        <f>Allocators!S110</f>
        <v>0</v>
      </c>
      <c r="R103" s="118">
        <f>Allocators!T110</f>
        <v>0</v>
      </c>
      <c r="S103" s="118">
        <f>Allocators!U110</f>
        <v>0</v>
      </c>
    </row>
    <row r="104" spans="1:19">
      <c r="A104" s="43" t="str">
        <f>CONCATENATE(Allocators!A111," ",Allocators!B111)</f>
        <v>DIST_OL CUSTOMER</v>
      </c>
      <c r="B104" s="118">
        <f>Allocators!D111</f>
        <v>1</v>
      </c>
      <c r="C104" s="118">
        <f>Allocators!E111</f>
        <v>0</v>
      </c>
      <c r="D104" s="118">
        <f>Allocators!F111</f>
        <v>0</v>
      </c>
      <c r="E104" s="118">
        <f>Allocators!G111</f>
        <v>0</v>
      </c>
      <c r="F104" s="118">
        <f>Allocators!H111</f>
        <v>0</v>
      </c>
      <c r="G104" s="118">
        <f>Allocators!I111</f>
        <v>0</v>
      </c>
      <c r="H104" s="118">
        <f>Allocators!J111</f>
        <v>0</v>
      </c>
      <c r="I104" s="118">
        <f>Allocators!K111</f>
        <v>0</v>
      </c>
      <c r="J104" s="118">
        <f>Allocators!L111</f>
        <v>0</v>
      </c>
      <c r="K104" s="118">
        <f>Allocators!M111</f>
        <v>0</v>
      </c>
      <c r="L104" s="118">
        <f>Allocators!N111</f>
        <v>0</v>
      </c>
      <c r="M104" s="118">
        <f>Allocators!O111</f>
        <v>0</v>
      </c>
      <c r="N104" s="118">
        <f>Allocators!P111</f>
        <v>0</v>
      </c>
      <c r="O104" s="118">
        <f>Allocators!Q111</f>
        <v>0</v>
      </c>
      <c r="P104" s="118">
        <f>Allocators!R111</f>
        <v>0</v>
      </c>
      <c r="Q104" s="118">
        <f>Allocators!S111</f>
        <v>0</v>
      </c>
      <c r="R104" s="118">
        <f>Allocators!T111</f>
        <v>1</v>
      </c>
      <c r="S104" s="118">
        <f>Allocators!U111</f>
        <v>0</v>
      </c>
    </row>
    <row r="105" spans="1:19">
      <c r="A105" s="43" t="str">
        <f>CONCATENATE(Allocators!A112," ",Allocators!B112)</f>
        <v>DIST_OL TOTAL</v>
      </c>
      <c r="B105" s="118">
        <f>Allocators!D112</f>
        <v>1</v>
      </c>
      <c r="C105" s="118">
        <f>Allocators!E112</f>
        <v>0</v>
      </c>
      <c r="D105" s="118">
        <f>Allocators!F112</f>
        <v>0</v>
      </c>
      <c r="E105" s="118">
        <f>Allocators!G112</f>
        <v>0</v>
      </c>
      <c r="F105" s="118">
        <f>Allocators!H112</f>
        <v>0</v>
      </c>
      <c r="G105" s="118">
        <f>Allocators!I112</f>
        <v>0</v>
      </c>
      <c r="H105" s="118">
        <f>Allocators!J112</f>
        <v>0</v>
      </c>
      <c r="I105" s="118">
        <f>Allocators!K112</f>
        <v>0</v>
      </c>
      <c r="J105" s="118">
        <f>Allocators!L112</f>
        <v>0</v>
      </c>
      <c r="K105" s="118">
        <f>Allocators!M112</f>
        <v>0</v>
      </c>
      <c r="L105" s="118">
        <f>Allocators!N112</f>
        <v>0</v>
      </c>
      <c r="M105" s="118">
        <f>Allocators!O112</f>
        <v>0</v>
      </c>
      <c r="N105" s="118">
        <f>Allocators!P112</f>
        <v>0</v>
      </c>
      <c r="O105" s="118">
        <f>Allocators!Q112</f>
        <v>0</v>
      </c>
      <c r="P105" s="118">
        <f>Allocators!R112</f>
        <v>0</v>
      </c>
      <c r="Q105" s="118">
        <f>Allocators!S112</f>
        <v>0</v>
      </c>
      <c r="R105" s="118">
        <f>Allocators!T112</f>
        <v>1</v>
      </c>
      <c r="S105" s="118">
        <f>Allocators!U112</f>
        <v>0</v>
      </c>
    </row>
    <row r="106" spans="1:19">
      <c r="B106" s="118"/>
      <c r="C106" s="118"/>
      <c r="D106" s="118"/>
      <c r="E106" s="118"/>
      <c r="F106" s="118"/>
      <c r="G106" s="118"/>
      <c r="H106" s="118"/>
      <c r="I106" s="118"/>
      <c r="J106" s="118"/>
      <c r="K106" s="118"/>
      <c r="L106" s="118"/>
      <c r="M106" s="118"/>
      <c r="N106" s="118"/>
      <c r="O106" s="118"/>
      <c r="P106" s="118"/>
      <c r="Q106" s="118"/>
      <c r="R106" s="118"/>
      <c r="S106" s="118"/>
    </row>
    <row r="107" spans="1:19">
      <c r="A107" s="43" t="str">
        <f>CONCATENATE(Allocators!A75," ",Allocators!B75)</f>
        <v>DIST_PCUST PRODUCTION</v>
      </c>
      <c r="B107" s="118">
        <f>Allocators!D75</f>
        <v>0</v>
      </c>
      <c r="C107" s="118">
        <f>Allocators!E75</f>
        <v>0</v>
      </c>
      <c r="D107" s="118">
        <f>Allocators!F75</f>
        <v>0</v>
      </c>
      <c r="E107" s="118">
        <f>Allocators!G75</f>
        <v>0</v>
      </c>
      <c r="F107" s="118">
        <f>Allocators!H75</f>
        <v>0</v>
      </c>
      <c r="G107" s="118">
        <f>Allocators!I75</f>
        <v>0</v>
      </c>
      <c r="H107" s="118">
        <f>Allocators!J75</f>
        <v>0</v>
      </c>
      <c r="I107" s="118">
        <f>Allocators!K75</f>
        <v>0</v>
      </c>
      <c r="J107" s="118">
        <f>Allocators!L75</f>
        <v>0</v>
      </c>
      <c r="K107" s="118">
        <f>Allocators!M75</f>
        <v>0</v>
      </c>
      <c r="L107" s="118">
        <f>Allocators!N75</f>
        <v>0</v>
      </c>
      <c r="M107" s="118">
        <f>Allocators!O75</f>
        <v>0</v>
      </c>
      <c r="N107" s="118">
        <f>Allocators!P75</f>
        <v>0</v>
      </c>
      <c r="O107" s="118">
        <f>Allocators!Q75</f>
        <v>0</v>
      </c>
      <c r="P107" s="118">
        <f>Allocators!R75</f>
        <v>0</v>
      </c>
      <c r="Q107" s="118">
        <f>Allocators!S75</f>
        <v>0</v>
      </c>
      <c r="R107" s="118">
        <f>Allocators!T75</f>
        <v>0</v>
      </c>
      <c r="S107" s="118">
        <f>Allocators!U75</f>
        <v>0</v>
      </c>
    </row>
    <row r="108" spans="1:19">
      <c r="A108" s="43" t="str">
        <f>CONCATENATE(Allocators!A76," ",Allocators!B76)</f>
        <v>DIST_PCUST BULKTRAN</v>
      </c>
      <c r="B108" s="118">
        <f>Allocators!D76</f>
        <v>0</v>
      </c>
      <c r="C108" s="118">
        <f>Allocators!E76</f>
        <v>0</v>
      </c>
      <c r="D108" s="118">
        <f>Allocators!F76</f>
        <v>0</v>
      </c>
      <c r="E108" s="118">
        <f>Allocators!G76</f>
        <v>0</v>
      </c>
      <c r="F108" s="118">
        <f>Allocators!H76</f>
        <v>0</v>
      </c>
      <c r="G108" s="118">
        <f>Allocators!I76</f>
        <v>0</v>
      </c>
      <c r="H108" s="118">
        <f>Allocators!J76</f>
        <v>0</v>
      </c>
      <c r="I108" s="118">
        <f>Allocators!K76</f>
        <v>0</v>
      </c>
      <c r="J108" s="118">
        <f>Allocators!L76</f>
        <v>0</v>
      </c>
      <c r="K108" s="118">
        <f>Allocators!M76</f>
        <v>0</v>
      </c>
      <c r="L108" s="118">
        <f>Allocators!N76</f>
        <v>0</v>
      </c>
      <c r="M108" s="118">
        <f>Allocators!O76</f>
        <v>0</v>
      </c>
      <c r="N108" s="118">
        <f>Allocators!P76</f>
        <v>0</v>
      </c>
      <c r="O108" s="118">
        <f>Allocators!Q76</f>
        <v>0</v>
      </c>
      <c r="P108" s="118">
        <f>Allocators!R76</f>
        <v>0</v>
      </c>
      <c r="Q108" s="118">
        <f>Allocators!S76</f>
        <v>0</v>
      </c>
      <c r="R108" s="118">
        <f>Allocators!T76</f>
        <v>0</v>
      </c>
      <c r="S108" s="118">
        <f>Allocators!U76</f>
        <v>0</v>
      </c>
    </row>
    <row r="109" spans="1:19">
      <c r="A109" s="43" t="str">
        <f>CONCATENATE(Allocators!A77," ",Allocators!B77)</f>
        <v>DIST_PCUST SUBTRAN</v>
      </c>
      <c r="B109" s="118">
        <f>Allocators!D77</f>
        <v>0</v>
      </c>
      <c r="C109" s="118">
        <f>Allocators!E77</f>
        <v>0</v>
      </c>
      <c r="D109" s="118">
        <f>Allocators!F77</f>
        <v>0</v>
      </c>
      <c r="E109" s="118">
        <f>Allocators!G77</f>
        <v>0</v>
      </c>
      <c r="F109" s="118">
        <f>Allocators!H77</f>
        <v>0</v>
      </c>
      <c r="G109" s="118">
        <f>Allocators!I77</f>
        <v>0</v>
      </c>
      <c r="H109" s="118">
        <f>Allocators!J77</f>
        <v>0</v>
      </c>
      <c r="I109" s="118">
        <f>Allocators!K77</f>
        <v>0</v>
      </c>
      <c r="J109" s="118">
        <f>Allocators!L77</f>
        <v>0</v>
      </c>
      <c r="K109" s="118">
        <f>Allocators!M77</f>
        <v>0</v>
      </c>
      <c r="L109" s="118">
        <f>Allocators!N77</f>
        <v>0</v>
      </c>
      <c r="M109" s="118">
        <f>Allocators!O77</f>
        <v>0</v>
      </c>
      <c r="N109" s="118">
        <f>Allocators!P77</f>
        <v>0</v>
      </c>
      <c r="O109" s="118">
        <f>Allocators!Q77</f>
        <v>0</v>
      </c>
      <c r="P109" s="118">
        <f>Allocators!R77</f>
        <v>0</v>
      </c>
      <c r="Q109" s="118">
        <f>Allocators!S77</f>
        <v>0</v>
      </c>
      <c r="R109" s="118">
        <f>Allocators!T77</f>
        <v>0</v>
      </c>
      <c r="S109" s="118">
        <f>Allocators!U77</f>
        <v>0</v>
      </c>
    </row>
    <row r="110" spans="1:19">
      <c r="A110" s="43" t="str">
        <f>CONCATENATE(Allocators!A78," ",Allocators!B78)</f>
        <v>DIST_PCUST DISTPRI</v>
      </c>
      <c r="B110" s="118">
        <f>Allocators!D78</f>
        <v>0</v>
      </c>
      <c r="C110" s="118">
        <f>Allocators!E78</f>
        <v>0</v>
      </c>
      <c r="D110" s="118">
        <f>Allocators!F78</f>
        <v>0</v>
      </c>
      <c r="E110" s="118">
        <f>Allocators!G78</f>
        <v>0</v>
      </c>
      <c r="F110" s="118">
        <f>Allocators!H78</f>
        <v>0</v>
      </c>
      <c r="G110" s="118">
        <f>Allocators!I78</f>
        <v>0</v>
      </c>
      <c r="H110" s="118">
        <f>Allocators!J78</f>
        <v>0</v>
      </c>
      <c r="I110" s="118">
        <f>Allocators!K78</f>
        <v>0</v>
      </c>
      <c r="J110" s="118">
        <f>Allocators!L78</f>
        <v>0</v>
      </c>
      <c r="K110" s="118">
        <f>Allocators!M78</f>
        <v>0</v>
      </c>
      <c r="L110" s="118">
        <f>Allocators!N78</f>
        <v>0</v>
      </c>
      <c r="M110" s="118">
        <f>Allocators!O78</f>
        <v>0</v>
      </c>
      <c r="N110" s="118">
        <f>Allocators!P78</f>
        <v>0</v>
      </c>
      <c r="O110" s="118">
        <f>Allocators!Q78</f>
        <v>0</v>
      </c>
      <c r="P110" s="118">
        <f>Allocators!R78</f>
        <v>0</v>
      </c>
      <c r="Q110" s="118">
        <f>Allocators!S78</f>
        <v>0</v>
      </c>
      <c r="R110" s="118">
        <f>Allocators!T78</f>
        <v>0</v>
      </c>
      <c r="S110" s="118">
        <f>Allocators!U78</f>
        <v>0</v>
      </c>
    </row>
    <row r="111" spans="1:19">
      <c r="A111" s="43" t="str">
        <f>CONCATENATE(Allocators!A79," ",Allocators!B79)</f>
        <v>DIST_PCUST DISTSEC</v>
      </c>
      <c r="B111" s="118">
        <f>Allocators!D79</f>
        <v>0</v>
      </c>
      <c r="C111" s="118">
        <f>Allocators!E79</f>
        <v>0</v>
      </c>
      <c r="D111" s="118">
        <f>Allocators!F79</f>
        <v>0</v>
      </c>
      <c r="E111" s="118">
        <f>Allocators!G79</f>
        <v>0</v>
      </c>
      <c r="F111" s="118">
        <f>Allocators!H79</f>
        <v>0</v>
      </c>
      <c r="G111" s="118">
        <f>Allocators!I79</f>
        <v>0</v>
      </c>
      <c r="H111" s="118">
        <f>Allocators!J79</f>
        <v>0</v>
      </c>
      <c r="I111" s="118">
        <f>Allocators!K79</f>
        <v>0</v>
      </c>
      <c r="J111" s="118">
        <f>Allocators!L79</f>
        <v>0</v>
      </c>
      <c r="K111" s="118">
        <f>Allocators!M79</f>
        <v>0</v>
      </c>
      <c r="L111" s="118">
        <f>Allocators!N79</f>
        <v>0</v>
      </c>
      <c r="M111" s="118">
        <f>Allocators!O79</f>
        <v>0</v>
      </c>
      <c r="N111" s="118">
        <f>Allocators!P79</f>
        <v>0</v>
      </c>
      <c r="O111" s="118">
        <f>Allocators!Q79</f>
        <v>0</v>
      </c>
      <c r="P111" s="118">
        <f>Allocators!R79</f>
        <v>0</v>
      </c>
      <c r="Q111" s="118">
        <f>Allocators!S79</f>
        <v>0</v>
      </c>
      <c r="R111" s="118">
        <f>Allocators!T79</f>
        <v>0</v>
      </c>
      <c r="S111" s="118">
        <f>Allocators!U79</f>
        <v>0</v>
      </c>
    </row>
    <row r="112" spans="1:19">
      <c r="A112" s="43" t="str">
        <f>CONCATENATE(Allocators!A80," ",Allocators!B80)</f>
        <v>DIST_PCUST ENERGY</v>
      </c>
      <c r="B112" s="118">
        <f>Allocators!D80</f>
        <v>0</v>
      </c>
      <c r="C112" s="118">
        <f>Allocators!E80</f>
        <v>0</v>
      </c>
      <c r="D112" s="118">
        <f>Allocators!F80</f>
        <v>0</v>
      </c>
      <c r="E112" s="118">
        <f>Allocators!G80</f>
        <v>0</v>
      </c>
      <c r="F112" s="118">
        <f>Allocators!H80</f>
        <v>0</v>
      </c>
      <c r="G112" s="118">
        <f>Allocators!I80</f>
        <v>0</v>
      </c>
      <c r="H112" s="118">
        <f>Allocators!J80</f>
        <v>0</v>
      </c>
      <c r="I112" s="118">
        <f>Allocators!K80</f>
        <v>0</v>
      </c>
      <c r="J112" s="118">
        <f>Allocators!L80</f>
        <v>0</v>
      </c>
      <c r="K112" s="118">
        <f>Allocators!M80</f>
        <v>0</v>
      </c>
      <c r="L112" s="118">
        <f>Allocators!N80</f>
        <v>0</v>
      </c>
      <c r="M112" s="118">
        <f>Allocators!O80</f>
        <v>0</v>
      </c>
      <c r="N112" s="118">
        <f>Allocators!P80</f>
        <v>0</v>
      </c>
      <c r="O112" s="118">
        <f>Allocators!Q80</f>
        <v>0</v>
      </c>
      <c r="P112" s="118">
        <f>Allocators!R80</f>
        <v>0</v>
      </c>
      <c r="Q112" s="118">
        <f>Allocators!S80</f>
        <v>0</v>
      </c>
      <c r="R112" s="118">
        <f>Allocators!T80</f>
        <v>0</v>
      </c>
      <c r="S112" s="118">
        <f>Allocators!U80</f>
        <v>0</v>
      </c>
    </row>
    <row r="113" spans="1:19">
      <c r="A113" s="43" t="str">
        <f>CONCATENATE(Allocators!A81," ",Allocators!B81)</f>
        <v>DIST_PCUST CUSTOMER</v>
      </c>
      <c r="B113" s="118">
        <f>Allocators!D81</f>
        <v>1</v>
      </c>
      <c r="C113" s="118">
        <f>Allocators!E81</f>
        <v>0.60457283918894733</v>
      </c>
      <c r="D113" s="118">
        <f>Allocators!F81</f>
        <v>0.14158090107782453</v>
      </c>
      <c r="E113" s="118">
        <f>Allocators!G81</f>
        <v>3.3036767168794938E-4</v>
      </c>
      <c r="F113" s="118">
        <f>Allocators!H81</f>
        <v>0</v>
      </c>
      <c r="G113" s="118">
        <f>Allocators!I81</f>
        <v>1.7252533965926246E-3</v>
      </c>
      <c r="H113" s="118">
        <f>Allocators!J81</f>
        <v>3.2577923180339451E-4</v>
      </c>
      <c r="I113" s="118">
        <f>Allocators!K81</f>
        <v>0</v>
      </c>
      <c r="J113" s="118">
        <f>Allocators!L81</f>
        <v>0</v>
      </c>
      <c r="K113" s="118">
        <f>Allocators!M81</f>
        <v>1.835375953821941E-5</v>
      </c>
      <c r="L113" s="118">
        <f>Allocators!N81</f>
        <v>1.927144751513038E-4</v>
      </c>
      <c r="M113" s="118">
        <f>Allocators!O81</f>
        <v>0</v>
      </c>
      <c r="N113" s="118">
        <f>Allocators!P81</f>
        <v>0</v>
      </c>
      <c r="O113" s="118">
        <f>Allocators!Q81</f>
        <v>6.3320470406856967E-4</v>
      </c>
      <c r="P113" s="118">
        <f>Allocators!R81</f>
        <v>4.5884398845548526E-6</v>
      </c>
      <c r="Q113" s="118">
        <f>Allocators!S81</f>
        <v>3.670751907643882E-5</v>
      </c>
      <c r="R113" s="118">
        <f>Allocators!T81</f>
        <v>0.2503315147816591</v>
      </c>
      <c r="S113" s="118">
        <f>Allocators!U81</f>
        <v>2.4777575376596202E-4</v>
      </c>
    </row>
    <row r="114" spans="1:19">
      <c r="A114" s="43" t="str">
        <f>CONCATENATE(Allocators!A82," ",Allocators!B82)</f>
        <v>DIST_PCUST TOTAL</v>
      </c>
      <c r="B114" s="118">
        <f>Allocators!D82</f>
        <v>1</v>
      </c>
      <c r="C114" s="118">
        <f>Allocators!E82</f>
        <v>0.60457283918894733</v>
      </c>
      <c r="D114" s="118">
        <f>Allocators!F82</f>
        <v>0.14158090107782453</v>
      </c>
      <c r="E114" s="118">
        <f>Allocators!G82</f>
        <v>3.3036767168794938E-4</v>
      </c>
      <c r="F114" s="118">
        <f>Allocators!H82</f>
        <v>0</v>
      </c>
      <c r="G114" s="118">
        <f>Allocators!I82</f>
        <v>1.7252533965926246E-3</v>
      </c>
      <c r="H114" s="118">
        <f>Allocators!J82</f>
        <v>3.2577923180339451E-4</v>
      </c>
      <c r="I114" s="118">
        <f>Allocators!K82</f>
        <v>0</v>
      </c>
      <c r="J114" s="118">
        <f>Allocators!L82</f>
        <v>0</v>
      </c>
      <c r="K114" s="118">
        <f>Allocators!M82</f>
        <v>1.835375953821941E-5</v>
      </c>
      <c r="L114" s="118">
        <f>Allocators!N82</f>
        <v>1.927144751513038E-4</v>
      </c>
      <c r="M114" s="118">
        <f>Allocators!O82</f>
        <v>0</v>
      </c>
      <c r="N114" s="118">
        <f>Allocators!P82</f>
        <v>0</v>
      </c>
      <c r="O114" s="118">
        <f>Allocators!Q82</f>
        <v>6.3320470406856967E-4</v>
      </c>
      <c r="P114" s="118">
        <f>Allocators!R82</f>
        <v>4.5884398845548526E-6</v>
      </c>
      <c r="Q114" s="118">
        <f>Allocators!S82</f>
        <v>3.670751907643882E-5</v>
      </c>
      <c r="R114" s="118">
        <f>Allocators!T82</f>
        <v>0.2503315147816591</v>
      </c>
      <c r="S114" s="118">
        <f>Allocators!U82</f>
        <v>2.4777575376596202E-4</v>
      </c>
    </row>
    <row r="115" spans="1:19">
      <c r="B115" s="118"/>
      <c r="C115" s="118"/>
      <c r="D115" s="118"/>
      <c r="E115" s="118"/>
      <c r="F115" s="118"/>
      <c r="G115" s="118"/>
      <c r="H115" s="118"/>
      <c r="I115" s="118"/>
      <c r="J115" s="118"/>
      <c r="K115" s="118"/>
      <c r="L115" s="118"/>
      <c r="M115" s="118"/>
      <c r="N115" s="118"/>
      <c r="O115" s="118"/>
      <c r="P115" s="118"/>
      <c r="Q115" s="118"/>
      <c r="R115" s="118"/>
      <c r="S115" s="118"/>
    </row>
    <row r="116" spans="1:19">
      <c r="A116" s="43" t="str">
        <f>CONCATENATE(Allocators!A237," ",Allocators!B237)</f>
        <v>DIST_POLES PRODUCTION</v>
      </c>
      <c r="B116" s="118">
        <f>Allocators!D237</f>
        <v>0</v>
      </c>
      <c r="C116" s="118">
        <f>Allocators!E237</f>
        <v>0</v>
      </c>
      <c r="D116" s="118">
        <f>Allocators!F237</f>
        <v>0</v>
      </c>
      <c r="E116" s="118">
        <f>Allocators!G237</f>
        <v>0</v>
      </c>
      <c r="F116" s="118">
        <f>Allocators!H237</f>
        <v>0</v>
      </c>
      <c r="G116" s="118">
        <f>Allocators!I237</f>
        <v>0</v>
      </c>
      <c r="H116" s="118">
        <f>Allocators!J237</f>
        <v>0</v>
      </c>
      <c r="I116" s="118">
        <f>Allocators!K237</f>
        <v>0</v>
      </c>
      <c r="J116" s="118">
        <f>Allocators!L237</f>
        <v>0</v>
      </c>
      <c r="K116" s="118">
        <f>Allocators!M237</f>
        <v>0</v>
      </c>
      <c r="L116" s="118">
        <f>Allocators!N237</f>
        <v>0</v>
      </c>
      <c r="M116" s="118">
        <f>Allocators!O237</f>
        <v>0</v>
      </c>
      <c r="N116" s="118">
        <f>Allocators!P237</f>
        <v>0</v>
      </c>
      <c r="O116" s="118">
        <f>Allocators!Q237</f>
        <v>0</v>
      </c>
      <c r="P116" s="118">
        <f>Allocators!R237</f>
        <v>0</v>
      </c>
      <c r="Q116" s="118">
        <f>Allocators!S237</f>
        <v>0</v>
      </c>
      <c r="R116" s="118">
        <f>Allocators!T237</f>
        <v>0</v>
      </c>
      <c r="S116" s="118">
        <f>Allocators!U237</f>
        <v>0</v>
      </c>
    </row>
    <row r="117" spans="1:19">
      <c r="A117" s="43" t="str">
        <f>CONCATENATE(Allocators!A238," ",Allocators!B238)</f>
        <v>DIST_POLES BULKTRAN</v>
      </c>
      <c r="B117" s="118">
        <f>Allocators!D238</f>
        <v>0</v>
      </c>
      <c r="C117" s="118">
        <f>Allocators!E238</f>
        <v>0</v>
      </c>
      <c r="D117" s="118">
        <f>Allocators!F238</f>
        <v>0</v>
      </c>
      <c r="E117" s="118">
        <f>Allocators!G238</f>
        <v>0</v>
      </c>
      <c r="F117" s="118">
        <f>Allocators!H238</f>
        <v>0</v>
      </c>
      <c r="G117" s="118">
        <f>Allocators!I238</f>
        <v>0</v>
      </c>
      <c r="H117" s="118">
        <f>Allocators!J238</f>
        <v>0</v>
      </c>
      <c r="I117" s="118">
        <f>Allocators!K238</f>
        <v>0</v>
      </c>
      <c r="J117" s="118">
        <f>Allocators!L238</f>
        <v>0</v>
      </c>
      <c r="K117" s="118">
        <f>Allocators!M238</f>
        <v>0</v>
      </c>
      <c r="L117" s="118">
        <f>Allocators!N238</f>
        <v>0</v>
      </c>
      <c r="M117" s="118">
        <f>Allocators!O238</f>
        <v>0</v>
      </c>
      <c r="N117" s="118">
        <f>Allocators!P238</f>
        <v>0</v>
      </c>
      <c r="O117" s="118">
        <f>Allocators!Q238</f>
        <v>0</v>
      </c>
      <c r="P117" s="118">
        <f>Allocators!R238</f>
        <v>0</v>
      </c>
      <c r="Q117" s="118">
        <f>Allocators!S238</f>
        <v>0</v>
      </c>
      <c r="R117" s="118">
        <f>Allocators!T238</f>
        <v>0</v>
      </c>
      <c r="S117" s="118">
        <f>Allocators!U238</f>
        <v>0</v>
      </c>
    </row>
    <row r="118" spans="1:19">
      <c r="A118" s="43" t="str">
        <f>CONCATENATE(Allocators!A239," ",Allocators!B239)</f>
        <v>DIST_POLES SUBTRAN</v>
      </c>
      <c r="B118" s="118">
        <f>Allocators!D239</f>
        <v>0</v>
      </c>
      <c r="C118" s="118">
        <f>Allocators!E239</f>
        <v>0</v>
      </c>
      <c r="D118" s="118">
        <f>Allocators!F239</f>
        <v>0</v>
      </c>
      <c r="E118" s="118">
        <f>Allocators!G239</f>
        <v>0</v>
      </c>
      <c r="F118" s="118">
        <f>Allocators!H239</f>
        <v>0</v>
      </c>
      <c r="G118" s="118">
        <f>Allocators!I239</f>
        <v>0</v>
      </c>
      <c r="H118" s="118">
        <f>Allocators!J239</f>
        <v>0</v>
      </c>
      <c r="I118" s="118">
        <f>Allocators!K239</f>
        <v>0</v>
      </c>
      <c r="J118" s="118">
        <f>Allocators!L239</f>
        <v>0</v>
      </c>
      <c r="K118" s="118">
        <f>Allocators!M239</f>
        <v>0</v>
      </c>
      <c r="L118" s="118">
        <f>Allocators!N239</f>
        <v>0</v>
      </c>
      <c r="M118" s="118">
        <f>Allocators!O239</f>
        <v>0</v>
      </c>
      <c r="N118" s="118">
        <f>Allocators!P239</f>
        <v>0</v>
      </c>
      <c r="O118" s="118">
        <f>Allocators!Q239</f>
        <v>0</v>
      </c>
      <c r="P118" s="118">
        <f>Allocators!R239</f>
        <v>0</v>
      </c>
      <c r="Q118" s="118">
        <f>Allocators!S239</f>
        <v>0</v>
      </c>
      <c r="R118" s="118">
        <f>Allocators!T239</f>
        <v>0</v>
      </c>
      <c r="S118" s="118">
        <f>Allocators!U239</f>
        <v>0</v>
      </c>
    </row>
    <row r="119" spans="1:19">
      <c r="A119" s="43" t="str">
        <f>CONCATENATE(Allocators!A240," ",Allocators!B240)</f>
        <v>DIST_POLES DISTPRI</v>
      </c>
      <c r="B119" s="118">
        <f>Allocators!D240</f>
        <v>0.572498891171629</v>
      </c>
      <c r="C119" s="118">
        <f>Allocators!E240</f>
        <v>0.37866214090264233</v>
      </c>
      <c r="D119" s="118">
        <f>Allocators!F240</f>
        <v>9.3968258972001895E-2</v>
      </c>
      <c r="E119" s="118">
        <f>Allocators!G240</f>
        <v>1.1930119056040452E-3</v>
      </c>
      <c r="F119" s="118">
        <f>Allocators!H240</f>
        <v>0</v>
      </c>
      <c r="G119" s="118">
        <f>Allocators!I240</f>
        <v>4.1016522878716835E-2</v>
      </c>
      <c r="H119" s="118">
        <f>Allocators!J240</f>
        <v>1.127924816760113E-2</v>
      </c>
      <c r="I119" s="118">
        <f>Allocators!K240</f>
        <v>0</v>
      </c>
      <c r="J119" s="118">
        <f>Allocators!L240</f>
        <v>0</v>
      </c>
      <c r="K119" s="118">
        <f>Allocators!M240</f>
        <v>1.7575425664425604E-3</v>
      </c>
      <c r="L119" s="118">
        <f>Allocators!N240</f>
        <v>3.2461393975215191E-2</v>
      </c>
      <c r="M119" s="118">
        <f>Allocators!O240</f>
        <v>0</v>
      </c>
      <c r="N119" s="118">
        <f>Allocators!P240</f>
        <v>0</v>
      </c>
      <c r="O119" s="118">
        <f>Allocators!Q240</f>
        <v>1.1529147846119624E-2</v>
      </c>
      <c r="P119" s="118">
        <f>Allocators!R240</f>
        <v>2.2142808858207686E-4</v>
      </c>
      <c r="Q119" s="118">
        <f>Allocators!S240</f>
        <v>1.6922710991779891E-4</v>
      </c>
      <c r="R119" s="118">
        <f>Allocators!T240</f>
        <v>1.9473423831856292E-4</v>
      </c>
      <c r="S119" s="118">
        <f>Allocators!U240</f>
        <v>4.6234520466785086E-5</v>
      </c>
    </row>
    <row r="120" spans="1:19">
      <c r="A120" s="43" t="str">
        <f>CONCATENATE(Allocators!A241," ",Allocators!B241)</f>
        <v>DIST_POLES DISTSEC</v>
      </c>
      <c r="B120" s="118">
        <f>Allocators!D241</f>
        <v>0.42750110882837222</v>
      </c>
      <c r="C120" s="118">
        <f>Allocators!E241</f>
        <v>0.32506262571772981</v>
      </c>
      <c r="D120" s="118">
        <f>Allocators!F241</f>
        <v>6.5611576851380138E-2</v>
      </c>
      <c r="E120" s="118">
        <f>Allocators!G241</f>
        <v>0</v>
      </c>
      <c r="F120" s="118">
        <f>Allocators!H241</f>
        <v>0</v>
      </c>
      <c r="G120" s="118">
        <f>Allocators!I241</f>
        <v>2.5130565904774433E-2</v>
      </c>
      <c r="H120" s="118">
        <f>Allocators!J241</f>
        <v>0</v>
      </c>
      <c r="I120" s="118">
        <f>Allocators!K241</f>
        <v>0</v>
      </c>
      <c r="J120" s="118">
        <f>Allocators!L241</f>
        <v>0</v>
      </c>
      <c r="K120" s="118">
        <f>Allocators!M241</f>
        <v>8.8263820557920464E-4</v>
      </c>
      <c r="L120" s="118">
        <f>Allocators!N241</f>
        <v>0</v>
      </c>
      <c r="M120" s="118">
        <f>Allocators!O241</f>
        <v>0</v>
      </c>
      <c r="N120" s="118">
        <f>Allocators!P241</f>
        <v>0</v>
      </c>
      <c r="O120" s="118">
        <f>Allocators!Q241</f>
        <v>7.2895600365696202E-3</v>
      </c>
      <c r="P120" s="118">
        <f>Allocators!R241</f>
        <v>0</v>
      </c>
      <c r="Q120" s="118">
        <f>Allocators!S241</f>
        <v>9.3829482402279268E-5</v>
      </c>
      <c r="R120" s="118">
        <f>Allocators!T241</f>
        <v>2.7936125707784202E-3</v>
      </c>
      <c r="S120" s="118">
        <f>Allocators!U241</f>
        <v>6.3670005915832356E-4</v>
      </c>
    </row>
    <row r="121" spans="1:19">
      <c r="A121" s="43" t="str">
        <f>CONCATENATE(Allocators!A242," ",Allocators!B242)</f>
        <v>DIST_POLES ENERGY</v>
      </c>
      <c r="B121" s="118">
        <f>Allocators!D242</f>
        <v>0</v>
      </c>
      <c r="C121" s="118">
        <f>Allocators!E242</f>
        <v>0</v>
      </c>
      <c r="D121" s="118">
        <f>Allocators!F242</f>
        <v>0</v>
      </c>
      <c r="E121" s="118">
        <f>Allocators!G242</f>
        <v>0</v>
      </c>
      <c r="F121" s="118">
        <f>Allocators!H242</f>
        <v>0</v>
      </c>
      <c r="G121" s="118">
        <f>Allocators!I242</f>
        <v>0</v>
      </c>
      <c r="H121" s="118">
        <f>Allocators!J242</f>
        <v>0</v>
      </c>
      <c r="I121" s="118">
        <f>Allocators!K242</f>
        <v>0</v>
      </c>
      <c r="J121" s="118">
        <f>Allocators!L242</f>
        <v>0</v>
      </c>
      <c r="K121" s="118">
        <f>Allocators!M242</f>
        <v>0</v>
      </c>
      <c r="L121" s="118">
        <f>Allocators!N242</f>
        <v>0</v>
      </c>
      <c r="M121" s="118">
        <f>Allocators!O242</f>
        <v>0</v>
      </c>
      <c r="N121" s="118">
        <f>Allocators!P242</f>
        <v>0</v>
      </c>
      <c r="O121" s="118">
        <f>Allocators!Q242</f>
        <v>0</v>
      </c>
      <c r="P121" s="118">
        <f>Allocators!R242</f>
        <v>0</v>
      </c>
      <c r="Q121" s="118">
        <f>Allocators!S242</f>
        <v>0</v>
      </c>
      <c r="R121" s="118">
        <f>Allocators!T242</f>
        <v>0</v>
      </c>
      <c r="S121" s="118">
        <f>Allocators!U242</f>
        <v>0</v>
      </c>
    </row>
    <row r="122" spans="1:19">
      <c r="A122" s="43" t="str">
        <f>CONCATENATE(Allocators!A243," ",Allocators!B243)</f>
        <v>DIST_POLES CUSTOMER</v>
      </c>
      <c r="B122" s="118">
        <f>Allocators!D243</f>
        <v>0</v>
      </c>
      <c r="C122" s="118">
        <f>Allocators!E243</f>
        <v>0</v>
      </c>
      <c r="D122" s="118">
        <f>Allocators!F243</f>
        <v>0</v>
      </c>
      <c r="E122" s="118">
        <f>Allocators!G243</f>
        <v>0</v>
      </c>
      <c r="F122" s="118">
        <f>Allocators!H243</f>
        <v>0</v>
      </c>
      <c r="G122" s="118">
        <f>Allocators!I243</f>
        <v>0</v>
      </c>
      <c r="H122" s="118">
        <f>Allocators!J243</f>
        <v>0</v>
      </c>
      <c r="I122" s="118">
        <f>Allocators!K243</f>
        <v>0</v>
      </c>
      <c r="J122" s="118">
        <f>Allocators!L243</f>
        <v>0</v>
      </c>
      <c r="K122" s="118">
        <f>Allocators!M243</f>
        <v>0</v>
      </c>
      <c r="L122" s="118">
        <f>Allocators!N243</f>
        <v>0</v>
      </c>
      <c r="M122" s="118">
        <f>Allocators!O243</f>
        <v>0</v>
      </c>
      <c r="N122" s="118">
        <f>Allocators!P243</f>
        <v>0</v>
      </c>
      <c r="O122" s="118">
        <f>Allocators!Q243</f>
        <v>0</v>
      </c>
      <c r="P122" s="118">
        <f>Allocators!R243</f>
        <v>0</v>
      </c>
      <c r="Q122" s="118">
        <f>Allocators!S243</f>
        <v>0</v>
      </c>
      <c r="R122" s="118">
        <f>Allocators!T243</f>
        <v>0</v>
      </c>
      <c r="S122" s="118">
        <f>Allocators!U243</f>
        <v>0</v>
      </c>
    </row>
    <row r="123" spans="1:19">
      <c r="A123" s="43" t="str">
        <f>CONCATENATE(Allocators!A244," ",Allocators!B244)</f>
        <v>DIST_POLES TOTAL</v>
      </c>
      <c r="B123" s="118">
        <f>Allocators!D244</f>
        <v>1.0000000000000011</v>
      </c>
      <c r="C123" s="118">
        <f>Allocators!E244</f>
        <v>0.70372476662037209</v>
      </c>
      <c r="D123" s="118">
        <f>Allocators!F244</f>
        <v>0.15957983582338203</v>
      </c>
      <c r="E123" s="118">
        <f>Allocators!G244</f>
        <v>1.1930119056040452E-3</v>
      </c>
      <c r="F123" s="118">
        <f>Allocators!H244</f>
        <v>0</v>
      </c>
      <c r="G123" s="118">
        <f>Allocators!I244</f>
        <v>6.6147088783491265E-2</v>
      </c>
      <c r="H123" s="118">
        <f>Allocators!J244</f>
        <v>1.127924816760113E-2</v>
      </c>
      <c r="I123" s="118">
        <f>Allocators!K244</f>
        <v>0</v>
      </c>
      <c r="J123" s="118">
        <f>Allocators!L244</f>
        <v>0</v>
      </c>
      <c r="K123" s="118">
        <f>Allocators!M244</f>
        <v>2.6401807720217649E-3</v>
      </c>
      <c r="L123" s="118">
        <f>Allocators!N244</f>
        <v>3.2461393975215191E-2</v>
      </c>
      <c r="M123" s="118">
        <f>Allocators!O244</f>
        <v>0</v>
      </c>
      <c r="N123" s="118">
        <f>Allocators!P244</f>
        <v>0</v>
      </c>
      <c r="O123" s="118">
        <f>Allocators!Q244</f>
        <v>1.8818707882689245E-2</v>
      </c>
      <c r="P123" s="118">
        <f>Allocators!R244</f>
        <v>2.2142808858207686E-4</v>
      </c>
      <c r="Q123" s="118">
        <f>Allocators!S244</f>
        <v>2.630565923200782E-4</v>
      </c>
      <c r="R123" s="118">
        <f>Allocators!T244</f>
        <v>2.9883468090969832E-3</v>
      </c>
      <c r="S123" s="118">
        <f>Allocators!U244</f>
        <v>6.829345796251086E-4</v>
      </c>
    </row>
    <row r="124" spans="1:19">
      <c r="B124" s="118"/>
      <c r="C124" s="118"/>
      <c r="D124" s="118"/>
      <c r="E124" s="118"/>
      <c r="F124" s="118"/>
      <c r="G124" s="118"/>
      <c r="H124" s="118"/>
      <c r="I124" s="118"/>
      <c r="J124" s="118"/>
      <c r="K124" s="118"/>
      <c r="L124" s="118"/>
      <c r="M124" s="118"/>
      <c r="N124" s="118"/>
      <c r="O124" s="118"/>
      <c r="P124" s="118"/>
      <c r="Q124" s="118"/>
      <c r="R124" s="118"/>
      <c r="S124" s="118"/>
    </row>
    <row r="125" spans="1:19">
      <c r="A125" s="43" t="str">
        <f>CONCATENATE(Allocators!A85," ",Allocators!B85)</f>
        <v>DIST_SERV PRODUCTION</v>
      </c>
      <c r="B125" s="118">
        <f>Allocators!D85</f>
        <v>0</v>
      </c>
      <c r="C125" s="118">
        <f>Allocators!E85</f>
        <v>0</v>
      </c>
      <c r="D125" s="118">
        <f>Allocators!F85</f>
        <v>0</v>
      </c>
      <c r="E125" s="118">
        <f>Allocators!G85</f>
        <v>0</v>
      </c>
      <c r="F125" s="118">
        <f>Allocators!H85</f>
        <v>0</v>
      </c>
      <c r="G125" s="118">
        <f>Allocators!I85</f>
        <v>0</v>
      </c>
      <c r="H125" s="118">
        <f>Allocators!J85</f>
        <v>0</v>
      </c>
      <c r="I125" s="118">
        <f>Allocators!K85</f>
        <v>0</v>
      </c>
      <c r="J125" s="118">
        <f>Allocators!L85</f>
        <v>0</v>
      </c>
      <c r="K125" s="118">
        <f>Allocators!M85</f>
        <v>0</v>
      </c>
      <c r="L125" s="118">
        <f>Allocators!N85</f>
        <v>0</v>
      </c>
      <c r="M125" s="118">
        <f>Allocators!O85</f>
        <v>0</v>
      </c>
      <c r="N125" s="118">
        <f>Allocators!P85</f>
        <v>0</v>
      </c>
      <c r="O125" s="118">
        <f>Allocators!Q85</f>
        <v>0</v>
      </c>
      <c r="P125" s="118">
        <f>Allocators!R85</f>
        <v>0</v>
      </c>
      <c r="Q125" s="118">
        <f>Allocators!S85</f>
        <v>0</v>
      </c>
      <c r="R125" s="118">
        <f>Allocators!T85</f>
        <v>0</v>
      </c>
      <c r="S125" s="118">
        <f>Allocators!U85</f>
        <v>0</v>
      </c>
    </row>
    <row r="126" spans="1:19">
      <c r="A126" s="43" t="str">
        <f>CONCATENATE(Allocators!A86," ",Allocators!B86)</f>
        <v>DIST_SERV BULKTRAN</v>
      </c>
      <c r="B126" s="118">
        <f>Allocators!D86</f>
        <v>0</v>
      </c>
      <c r="C126" s="118">
        <f>Allocators!E86</f>
        <v>0</v>
      </c>
      <c r="D126" s="118">
        <f>Allocators!F86</f>
        <v>0</v>
      </c>
      <c r="E126" s="118">
        <f>Allocators!G86</f>
        <v>0</v>
      </c>
      <c r="F126" s="118">
        <f>Allocators!H86</f>
        <v>0</v>
      </c>
      <c r="G126" s="118">
        <f>Allocators!I86</f>
        <v>0</v>
      </c>
      <c r="H126" s="118">
        <f>Allocators!J86</f>
        <v>0</v>
      </c>
      <c r="I126" s="118">
        <f>Allocators!K86</f>
        <v>0</v>
      </c>
      <c r="J126" s="118">
        <f>Allocators!L86</f>
        <v>0</v>
      </c>
      <c r="K126" s="118">
        <f>Allocators!M86</f>
        <v>0</v>
      </c>
      <c r="L126" s="118">
        <f>Allocators!N86</f>
        <v>0</v>
      </c>
      <c r="M126" s="118">
        <f>Allocators!O86</f>
        <v>0</v>
      </c>
      <c r="N126" s="118">
        <f>Allocators!P86</f>
        <v>0</v>
      </c>
      <c r="O126" s="118">
        <f>Allocators!Q86</f>
        <v>0</v>
      </c>
      <c r="P126" s="118">
        <f>Allocators!R86</f>
        <v>0</v>
      </c>
      <c r="Q126" s="118">
        <f>Allocators!S86</f>
        <v>0</v>
      </c>
      <c r="R126" s="118">
        <f>Allocators!T86</f>
        <v>0</v>
      </c>
      <c r="S126" s="118">
        <f>Allocators!U86</f>
        <v>0</v>
      </c>
    </row>
    <row r="127" spans="1:19">
      <c r="A127" s="43" t="str">
        <f>CONCATENATE(Allocators!A87," ",Allocators!B87)</f>
        <v>DIST_SERV SUBTRAN</v>
      </c>
      <c r="B127" s="118">
        <f>Allocators!D87</f>
        <v>0</v>
      </c>
      <c r="C127" s="118">
        <f>Allocators!E87</f>
        <v>0</v>
      </c>
      <c r="D127" s="118">
        <f>Allocators!F87</f>
        <v>0</v>
      </c>
      <c r="E127" s="118">
        <f>Allocators!G87</f>
        <v>0</v>
      </c>
      <c r="F127" s="118">
        <f>Allocators!H87</f>
        <v>0</v>
      </c>
      <c r="G127" s="118">
        <f>Allocators!I87</f>
        <v>0</v>
      </c>
      <c r="H127" s="118">
        <f>Allocators!J87</f>
        <v>0</v>
      </c>
      <c r="I127" s="118">
        <f>Allocators!K87</f>
        <v>0</v>
      </c>
      <c r="J127" s="118">
        <f>Allocators!L87</f>
        <v>0</v>
      </c>
      <c r="K127" s="118">
        <f>Allocators!M87</f>
        <v>0</v>
      </c>
      <c r="L127" s="118">
        <f>Allocators!N87</f>
        <v>0</v>
      </c>
      <c r="M127" s="118">
        <f>Allocators!O87</f>
        <v>0</v>
      </c>
      <c r="N127" s="118">
        <f>Allocators!P87</f>
        <v>0</v>
      </c>
      <c r="O127" s="118">
        <f>Allocators!Q87</f>
        <v>0</v>
      </c>
      <c r="P127" s="118">
        <f>Allocators!R87</f>
        <v>0</v>
      </c>
      <c r="Q127" s="118">
        <f>Allocators!S87</f>
        <v>0</v>
      </c>
      <c r="R127" s="118">
        <f>Allocators!T87</f>
        <v>0</v>
      </c>
      <c r="S127" s="118">
        <f>Allocators!U87</f>
        <v>0</v>
      </c>
    </row>
    <row r="128" spans="1:19">
      <c r="A128" s="43" t="str">
        <f>CONCATENATE(Allocators!A88," ",Allocators!B88)</f>
        <v>DIST_SERV DISTPRI</v>
      </c>
      <c r="B128" s="118">
        <f>Allocators!D88</f>
        <v>0</v>
      </c>
      <c r="C128" s="118">
        <f>Allocators!E88</f>
        <v>0</v>
      </c>
      <c r="D128" s="118">
        <f>Allocators!F88</f>
        <v>0</v>
      </c>
      <c r="E128" s="118">
        <f>Allocators!G88</f>
        <v>0</v>
      </c>
      <c r="F128" s="118">
        <f>Allocators!H88</f>
        <v>0</v>
      </c>
      <c r="G128" s="118">
        <f>Allocators!I88</f>
        <v>0</v>
      </c>
      <c r="H128" s="118">
        <f>Allocators!J88</f>
        <v>0</v>
      </c>
      <c r="I128" s="118">
        <f>Allocators!K88</f>
        <v>0</v>
      </c>
      <c r="J128" s="118">
        <f>Allocators!L88</f>
        <v>0</v>
      </c>
      <c r="K128" s="118">
        <f>Allocators!M88</f>
        <v>0</v>
      </c>
      <c r="L128" s="118">
        <f>Allocators!N88</f>
        <v>0</v>
      </c>
      <c r="M128" s="118">
        <f>Allocators!O88</f>
        <v>0</v>
      </c>
      <c r="N128" s="118">
        <f>Allocators!P88</f>
        <v>0</v>
      </c>
      <c r="O128" s="118">
        <f>Allocators!Q88</f>
        <v>0</v>
      </c>
      <c r="P128" s="118">
        <f>Allocators!R88</f>
        <v>0</v>
      </c>
      <c r="Q128" s="118">
        <f>Allocators!S88</f>
        <v>0</v>
      </c>
      <c r="R128" s="118">
        <f>Allocators!T88</f>
        <v>0</v>
      </c>
      <c r="S128" s="118">
        <f>Allocators!U88</f>
        <v>0</v>
      </c>
    </row>
    <row r="129" spans="1:19">
      <c r="A129" s="43" t="str">
        <f>CONCATENATE(Allocators!A89," ",Allocators!B89)</f>
        <v>DIST_SERV DISTSEC</v>
      </c>
      <c r="B129" s="118">
        <f>Allocators!D89</f>
        <v>0</v>
      </c>
      <c r="C129" s="118">
        <f>Allocators!E89</f>
        <v>0</v>
      </c>
      <c r="D129" s="118">
        <f>Allocators!F89</f>
        <v>0</v>
      </c>
      <c r="E129" s="118">
        <f>Allocators!G89</f>
        <v>0</v>
      </c>
      <c r="F129" s="118">
        <f>Allocators!H89</f>
        <v>0</v>
      </c>
      <c r="G129" s="118">
        <f>Allocators!I89</f>
        <v>0</v>
      </c>
      <c r="H129" s="118">
        <f>Allocators!J89</f>
        <v>0</v>
      </c>
      <c r="I129" s="118">
        <f>Allocators!K89</f>
        <v>0</v>
      </c>
      <c r="J129" s="118">
        <f>Allocators!L89</f>
        <v>0</v>
      </c>
      <c r="K129" s="118">
        <f>Allocators!M89</f>
        <v>0</v>
      </c>
      <c r="L129" s="118">
        <f>Allocators!N89</f>
        <v>0</v>
      </c>
      <c r="M129" s="118">
        <f>Allocators!O89</f>
        <v>0</v>
      </c>
      <c r="N129" s="118">
        <f>Allocators!P89</f>
        <v>0</v>
      </c>
      <c r="O129" s="118">
        <f>Allocators!Q89</f>
        <v>0</v>
      </c>
      <c r="P129" s="118">
        <f>Allocators!R89</f>
        <v>0</v>
      </c>
      <c r="Q129" s="118">
        <f>Allocators!S89</f>
        <v>0</v>
      </c>
      <c r="R129" s="118">
        <f>Allocators!T89</f>
        <v>0</v>
      </c>
      <c r="S129" s="118">
        <f>Allocators!U89</f>
        <v>0</v>
      </c>
    </row>
    <row r="130" spans="1:19">
      <c r="A130" s="43" t="str">
        <f>CONCATENATE(Allocators!A90," ",Allocators!B90)</f>
        <v>DIST_SERV ENERGY</v>
      </c>
      <c r="B130" s="118">
        <f>Allocators!D90</f>
        <v>0</v>
      </c>
      <c r="C130" s="118">
        <f>Allocators!E90</f>
        <v>0</v>
      </c>
      <c r="D130" s="118">
        <f>Allocators!F90</f>
        <v>0</v>
      </c>
      <c r="E130" s="118">
        <f>Allocators!G90</f>
        <v>0</v>
      </c>
      <c r="F130" s="118">
        <f>Allocators!H90</f>
        <v>0</v>
      </c>
      <c r="G130" s="118">
        <f>Allocators!I90</f>
        <v>0</v>
      </c>
      <c r="H130" s="118">
        <f>Allocators!J90</f>
        <v>0</v>
      </c>
      <c r="I130" s="118">
        <f>Allocators!K90</f>
        <v>0</v>
      </c>
      <c r="J130" s="118">
        <f>Allocators!L90</f>
        <v>0</v>
      </c>
      <c r="K130" s="118">
        <f>Allocators!M90</f>
        <v>0</v>
      </c>
      <c r="L130" s="118">
        <f>Allocators!N90</f>
        <v>0</v>
      </c>
      <c r="M130" s="118">
        <f>Allocators!O90</f>
        <v>0</v>
      </c>
      <c r="N130" s="118">
        <f>Allocators!P90</f>
        <v>0</v>
      </c>
      <c r="O130" s="118">
        <f>Allocators!Q90</f>
        <v>0</v>
      </c>
      <c r="P130" s="118">
        <f>Allocators!R90</f>
        <v>0</v>
      </c>
      <c r="Q130" s="118">
        <f>Allocators!S90</f>
        <v>0</v>
      </c>
      <c r="R130" s="118">
        <f>Allocators!T90</f>
        <v>0</v>
      </c>
      <c r="S130" s="118">
        <f>Allocators!U90</f>
        <v>0</v>
      </c>
    </row>
    <row r="131" spans="1:19">
      <c r="A131" s="43" t="str">
        <f>CONCATENATE(Allocators!A91," ",Allocators!B91)</f>
        <v>DIST_SERV CUSTOMER</v>
      </c>
      <c r="B131" s="118">
        <f>Allocators!D91</f>
        <v>1</v>
      </c>
      <c r="C131" s="118">
        <f>Allocators!E91</f>
        <v>0.60508925250168766</v>
      </c>
      <c r="D131" s="118">
        <f>Allocators!F91</f>
        <v>0.14170183648445717</v>
      </c>
      <c r="E131" s="118">
        <f>Allocators!G91</f>
        <v>0</v>
      </c>
      <c r="F131" s="118">
        <f>Allocators!H91</f>
        <v>0</v>
      </c>
      <c r="G131" s="118">
        <f>Allocators!I91</f>
        <v>1.7267270714984408E-3</v>
      </c>
      <c r="H131" s="118">
        <f>Allocators!J91</f>
        <v>0</v>
      </c>
      <c r="I131" s="118">
        <f>Allocators!K91</f>
        <v>0</v>
      </c>
      <c r="J131" s="118">
        <f>Allocators!L91</f>
        <v>0</v>
      </c>
      <c r="K131" s="118">
        <f>Allocators!M91</f>
        <v>1.8369436930834476E-5</v>
      </c>
      <c r="L131" s="118">
        <f>Allocators!N91</f>
        <v>0</v>
      </c>
      <c r="M131" s="118">
        <f>Allocators!O91</f>
        <v>0</v>
      </c>
      <c r="N131" s="118">
        <f>Allocators!P91</f>
        <v>0</v>
      </c>
      <c r="O131" s="118">
        <f>Allocators!Q91</f>
        <v>6.3374557411378951E-4</v>
      </c>
      <c r="P131" s="118">
        <f>Allocators!R91</f>
        <v>0</v>
      </c>
      <c r="Q131" s="118">
        <f>Allocators!S91</f>
        <v>3.6738873861668953E-5</v>
      </c>
      <c r="R131" s="118">
        <f>Allocators!T91</f>
        <v>0.25054534265888417</v>
      </c>
      <c r="S131" s="118">
        <f>Allocators!U91</f>
        <v>2.4798739856626546E-4</v>
      </c>
    </row>
    <row r="132" spans="1:19">
      <c r="A132" s="43" t="str">
        <f>CONCATENATE(Allocators!A92," ",Allocators!B92)</f>
        <v>DIST_SERV TOTAL</v>
      </c>
      <c r="B132" s="118">
        <f>Allocators!D92</f>
        <v>1</v>
      </c>
      <c r="C132" s="118">
        <f>Allocators!E92</f>
        <v>0.60508925250168766</v>
      </c>
      <c r="D132" s="118">
        <f>Allocators!F92</f>
        <v>0.14170183648445717</v>
      </c>
      <c r="E132" s="118">
        <f>Allocators!G92</f>
        <v>0</v>
      </c>
      <c r="F132" s="118">
        <f>Allocators!H92</f>
        <v>0</v>
      </c>
      <c r="G132" s="118">
        <f>Allocators!I92</f>
        <v>1.7267270714984408E-3</v>
      </c>
      <c r="H132" s="118">
        <f>Allocators!J92</f>
        <v>0</v>
      </c>
      <c r="I132" s="118">
        <f>Allocators!K92</f>
        <v>0</v>
      </c>
      <c r="J132" s="118">
        <f>Allocators!L92</f>
        <v>0</v>
      </c>
      <c r="K132" s="118">
        <f>Allocators!M92</f>
        <v>1.8369436930834476E-5</v>
      </c>
      <c r="L132" s="118">
        <f>Allocators!N92</f>
        <v>0</v>
      </c>
      <c r="M132" s="118">
        <f>Allocators!O92</f>
        <v>0</v>
      </c>
      <c r="N132" s="118">
        <f>Allocators!P92</f>
        <v>0</v>
      </c>
      <c r="O132" s="118">
        <f>Allocators!Q92</f>
        <v>6.3374557411378951E-4</v>
      </c>
      <c r="P132" s="118">
        <f>Allocators!R92</f>
        <v>0</v>
      </c>
      <c r="Q132" s="118">
        <f>Allocators!S92</f>
        <v>3.6738873861668953E-5</v>
      </c>
      <c r="R132" s="118">
        <f>Allocators!T92</f>
        <v>0.25054534265888417</v>
      </c>
      <c r="S132" s="118">
        <f>Allocators!U92</f>
        <v>2.4798739856626546E-4</v>
      </c>
    </row>
    <row r="133" spans="1:19">
      <c r="B133" s="118"/>
      <c r="C133" s="118"/>
      <c r="D133" s="118"/>
      <c r="E133" s="118"/>
      <c r="F133" s="118"/>
      <c r="G133" s="118"/>
      <c r="H133" s="118"/>
      <c r="I133" s="118"/>
      <c r="J133" s="118"/>
      <c r="K133" s="118"/>
      <c r="L133" s="118"/>
      <c r="M133" s="118"/>
      <c r="N133" s="118"/>
      <c r="O133" s="118"/>
      <c r="P133" s="118"/>
      <c r="Q133" s="118"/>
      <c r="R133" s="118"/>
      <c r="S133" s="118"/>
    </row>
    <row r="134" spans="1:19">
      <c r="A134" s="43" t="str">
        <f>CONCATENATE(Allocators!A115," ",Allocators!B115)</f>
        <v>DIST_SL PRODUCTION</v>
      </c>
      <c r="B134" s="118">
        <f>Allocators!D115</f>
        <v>0</v>
      </c>
      <c r="C134" s="118">
        <f>Allocators!E115</f>
        <v>0</v>
      </c>
      <c r="D134" s="118">
        <f>Allocators!F115</f>
        <v>0</v>
      </c>
      <c r="E134" s="118">
        <f>Allocators!G115</f>
        <v>0</v>
      </c>
      <c r="F134" s="118">
        <f>Allocators!H115</f>
        <v>0</v>
      </c>
      <c r="G134" s="118">
        <f>Allocators!I115</f>
        <v>0</v>
      </c>
      <c r="H134" s="118">
        <f>Allocators!J115</f>
        <v>0</v>
      </c>
      <c r="I134" s="118">
        <f>Allocators!K115</f>
        <v>0</v>
      </c>
      <c r="J134" s="118">
        <f>Allocators!L115</f>
        <v>0</v>
      </c>
      <c r="K134" s="118">
        <f>Allocators!M115</f>
        <v>0</v>
      </c>
      <c r="L134" s="118">
        <f>Allocators!N115</f>
        <v>0</v>
      </c>
      <c r="M134" s="118">
        <f>Allocators!O115</f>
        <v>0</v>
      </c>
      <c r="N134" s="118">
        <f>Allocators!P115</f>
        <v>0</v>
      </c>
      <c r="O134" s="118">
        <f>Allocators!Q115</f>
        <v>0</v>
      </c>
      <c r="P134" s="118">
        <f>Allocators!R115</f>
        <v>0</v>
      </c>
      <c r="Q134" s="118">
        <f>Allocators!S115</f>
        <v>0</v>
      </c>
      <c r="R134" s="118">
        <f>Allocators!T115</f>
        <v>0</v>
      </c>
      <c r="S134" s="118">
        <f>Allocators!U115</f>
        <v>0</v>
      </c>
    </row>
    <row r="135" spans="1:19">
      <c r="A135" s="43" t="str">
        <f>CONCATENATE(Allocators!A116," ",Allocators!B116)</f>
        <v>DIST_SL BULKTRAN</v>
      </c>
      <c r="B135" s="118">
        <f>Allocators!D116</f>
        <v>0</v>
      </c>
      <c r="C135" s="118">
        <f>Allocators!E116</f>
        <v>0</v>
      </c>
      <c r="D135" s="118">
        <f>Allocators!F116</f>
        <v>0</v>
      </c>
      <c r="E135" s="118">
        <f>Allocators!G116</f>
        <v>0</v>
      </c>
      <c r="F135" s="118">
        <f>Allocators!H116</f>
        <v>0</v>
      </c>
      <c r="G135" s="118">
        <f>Allocators!I116</f>
        <v>0</v>
      </c>
      <c r="H135" s="118">
        <f>Allocators!J116</f>
        <v>0</v>
      </c>
      <c r="I135" s="118">
        <f>Allocators!K116</f>
        <v>0</v>
      </c>
      <c r="J135" s="118">
        <f>Allocators!L116</f>
        <v>0</v>
      </c>
      <c r="K135" s="118">
        <f>Allocators!M116</f>
        <v>0</v>
      </c>
      <c r="L135" s="118">
        <f>Allocators!N116</f>
        <v>0</v>
      </c>
      <c r="M135" s="118">
        <f>Allocators!O116</f>
        <v>0</v>
      </c>
      <c r="N135" s="118">
        <f>Allocators!P116</f>
        <v>0</v>
      </c>
      <c r="O135" s="118">
        <f>Allocators!Q116</f>
        <v>0</v>
      </c>
      <c r="P135" s="118">
        <f>Allocators!R116</f>
        <v>0</v>
      </c>
      <c r="Q135" s="118">
        <f>Allocators!S116</f>
        <v>0</v>
      </c>
      <c r="R135" s="118">
        <f>Allocators!T116</f>
        <v>0</v>
      </c>
      <c r="S135" s="118">
        <f>Allocators!U116</f>
        <v>0</v>
      </c>
    </row>
    <row r="136" spans="1:19">
      <c r="A136" s="43" t="str">
        <f>CONCATENATE(Allocators!A117," ",Allocators!B117)</f>
        <v>DIST_SL SUBTRAN</v>
      </c>
      <c r="B136" s="118">
        <f>Allocators!D117</f>
        <v>0</v>
      </c>
      <c r="C136" s="118">
        <f>Allocators!E117</f>
        <v>0</v>
      </c>
      <c r="D136" s="118">
        <f>Allocators!F117</f>
        <v>0</v>
      </c>
      <c r="E136" s="118">
        <f>Allocators!G117</f>
        <v>0</v>
      </c>
      <c r="F136" s="118">
        <f>Allocators!H117</f>
        <v>0</v>
      </c>
      <c r="G136" s="118">
        <f>Allocators!I117</f>
        <v>0</v>
      </c>
      <c r="H136" s="118">
        <f>Allocators!J117</f>
        <v>0</v>
      </c>
      <c r="I136" s="118">
        <f>Allocators!K117</f>
        <v>0</v>
      </c>
      <c r="J136" s="118">
        <f>Allocators!L117</f>
        <v>0</v>
      </c>
      <c r="K136" s="118">
        <f>Allocators!M117</f>
        <v>0</v>
      </c>
      <c r="L136" s="118">
        <f>Allocators!N117</f>
        <v>0</v>
      </c>
      <c r="M136" s="118">
        <f>Allocators!O117</f>
        <v>0</v>
      </c>
      <c r="N136" s="118">
        <f>Allocators!P117</f>
        <v>0</v>
      </c>
      <c r="O136" s="118">
        <f>Allocators!Q117</f>
        <v>0</v>
      </c>
      <c r="P136" s="118">
        <f>Allocators!R117</f>
        <v>0</v>
      </c>
      <c r="Q136" s="118">
        <f>Allocators!S117</f>
        <v>0</v>
      </c>
      <c r="R136" s="118">
        <f>Allocators!T117</f>
        <v>0</v>
      </c>
      <c r="S136" s="118">
        <f>Allocators!U117</f>
        <v>0</v>
      </c>
    </row>
    <row r="137" spans="1:19">
      <c r="A137" s="43" t="str">
        <f>CONCATENATE(Allocators!A118," ",Allocators!B118)</f>
        <v>DIST_SL DISTPRI</v>
      </c>
      <c r="B137" s="118">
        <f>Allocators!D118</f>
        <v>0</v>
      </c>
      <c r="C137" s="118">
        <f>Allocators!E118</f>
        <v>0</v>
      </c>
      <c r="D137" s="118">
        <f>Allocators!F118</f>
        <v>0</v>
      </c>
      <c r="E137" s="118">
        <f>Allocators!G118</f>
        <v>0</v>
      </c>
      <c r="F137" s="118">
        <f>Allocators!H118</f>
        <v>0</v>
      </c>
      <c r="G137" s="118">
        <f>Allocators!I118</f>
        <v>0</v>
      </c>
      <c r="H137" s="118">
        <f>Allocators!J118</f>
        <v>0</v>
      </c>
      <c r="I137" s="118">
        <f>Allocators!K118</f>
        <v>0</v>
      </c>
      <c r="J137" s="118">
        <f>Allocators!L118</f>
        <v>0</v>
      </c>
      <c r="K137" s="118">
        <f>Allocators!M118</f>
        <v>0</v>
      </c>
      <c r="L137" s="118">
        <f>Allocators!N118</f>
        <v>0</v>
      </c>
      <c r="M137" s="118">
        <f>Allocators!O118</f>
        <v>0</v>
      </c>
      <c r="N137" s="118">
        <f>Allocators!P118</f>
        <v>0</v>
      </c>
      <c r="O137" s="118">
        <f>Allocators!Q118</f>
        <v>0</v>
      </c>
      <c r="P137" s="118">
        <f>Allocators!R118</f>
        <v>0</v>
      </c>
      <c r="Q137" s="118">
        <f>Allocators!S118</f>
        <v>0</v>
      </c>
      <c r="R137" s="118">
        <f>Allocators!T118</f>
        <v>0</v>
      </c>
      <c r="S137" s="118">
        <f>Allocators!U118</f>
        <v>0</v>
      </c>
    </row>
    <row r="138" spans="1:19">
      <c r="A138" s="43" t="str">
        <f>CONCATENATE(Allocators!A119," ",Allocators!B119)</f>
        <v>DIST_SL DISTSEC</v>
      </c>
      <c r="B138" s="118">
        <f>Allocators!D119</f>
        <v>0</v>
      </c>
      <c r="C138" s="118">
        <f>Allocators!E119</f>
        <v>0</v>
      </c>
      <c r="D138" s="118">
        <f>Allocators!F119</f>
        <v>0</v>
      </c>
      <c r="E138" s="118">
        <f>Allocators!G119</f>
        <v>0</v>
      </c>
      <c r="F138" s="118">
        <f>Allocators!H119</f>
        <v>0</v>
      </c>
      <c r="G138" s="118">
        <f>Allocators!I119</f>
        <v>0</v>
      </c>
      <c r="H138" s="118">
        <f>Allocators!J119</f>
        <v>0</v>
      </c>
      <c r="I138" s="118">
        <f>Allocators!K119</f>
        <v>0</v>
      </c>
      <c r="J138" s="118">
        <f>Allocators!L119</f>
        <v>0</v>
      </c>
      <c r="K138" s="118">
        <f>Allocators!M119</f>
        <v>0</v>
      </c>
      <c r="L138" s="118">
        <f>Allocators!N119</f>
        <v>0</v>
      </c>
      <c r="M138" s="118">
        <f>Allocators!O119</f>
        <v>0</v>
      </c>
      <c r="N138" s="118">
        <f>Allocators!P119</f>
        <v>0</v>
      </c>
      <c r="O138" s="118">
        <f>Allocators!Q119</f>
        <v>0</v>
      </c>
      <c r="P138" s="118">
        <f>Allocators!R119</f>
        <v>0</v>
      </c>
      <c r="Q138" s="118">
        <f>Allocators!S119</f>
        <v>0</v>
      </c>
      <c r="R138" s="118">
        <f>Allocators!T119</f>
        <v>0</v>
      </c>
      <c r="S138" s="118">
        <f>Allocators!U119</f>
        <v>0</v>
      </c>
    </row>
    <row r="139" spans="1:19">
      <c r="A139" s="43" t="str">
        <f>CONCATENATE(Allocators!A120," ",Allocators!B120)</f>
        <v>DIST_SL ENERGY</v>
      </c>
      <c r="B139" s="118">
        <f>Allocators!D120</f>
        <v>0</v>
      </c>
      <c r="C139" s="118">
        <f>Allocators!E120</f>
        <v>0</v>
      </c>
      <c r="D139" s="118">
        <f>Allocators!F120</f>
        <v>0</v>
      </c>
      <c r="E139" s="118">
        <f>Allocators!G120</f>
        <v>0</v>
      </c>
      <c r="F139" s="118">
        <f>Allocators!H120</f>
        <v>0</v>
      </c>
      <c r="G139" s="118">
        <f>Allocators!I120</f>
        <v>0</v>
      </c>
      <c r="H139" s="118">
        <f>Allocators!J120</f>
        <v>0</v>
      </c>
      <c r="I139" s="118">
        <f>Allocators!K120</f>
        <v>0</v>
      </c>
      <c r="J139" s="118">
        <f>Allocators!L120</f>
        <v>0</v>
      </c>
      <c r="K139" s="118">
        <f>Allocators!M120</f>
        <v>0</v>
      </c>
      <c r="L139" s="118">
        <f>Allocators!N120</f>
        <v>0</v>
      </c>
      <c r="M139" s="118">
        <f>Allocators!O120</f>
        <v>0</v>
      </c>
      <c r="N139" s="118">
        <f>Allocators!P120</f>
        <v>0</v>
      </c>
      <c r="O139" s="118">
        <f>Allocators!Q120</f>
        <v>0</v>
      </c>
      <c r="P139" s="118">
        <f>Allocators!R120</f>
        <v>0</v>
      </c>
      <c r="Q139" s="118">
        <f>Allocators!S120</f>
        <v>0</v>
      </c>
      <c r="R139" s="118">
        <f>Allocators!T120</f>
        <v>0</v>
      </c>
      <c r="S139" s="118">
        <f>Allocators!U120</f>
        <v>0</v>
      </c>
    </row>
    <row r="140" spans="1:19">
      <c r="A140" s="43" t="str">
        <f>CONCATENATE(Allocators!A121," ",Allocators!B121)</f>
        <v>DIST_SL CUSTOMER</v>
      </c>
      <c r="B140" s="118">
        <f>Allocators!D121</f>
        <v>1</v>
      </c>
      <c r="C140" s="118">
        <f>Allocators!E121</f>
        <v>0</v>
      </c>
      <c r="D140" s="118">
        <f>Allocators!F121</f>
        <v>0</v>
      </c>
      <c r="E140" s="118">
        <f>Allocators!G121</f>
        <v>0</v>
      </c>
      <c r="F140" s="118">
        <f>Allocators!H121</f>
        <v>0</v>
      </c>
      <c r="G140" s="118">
        <f>Allocators!I121</f>
        <v>0</v>
      </c>
      <c r="H140" s="118">
        <f>Allocators!J121</f>
        <v>0</v>
      </c>
      <c r="I140" s="118">
        <f>Allocators!K121</f>
        <v>0</v>
      </c>
      <c r="J140" s="118">
        <f>Allocators!L121</f>
        <v>0</v>
      </c>
      <c r="K140" s="118">
        <f>Allocators!M121</f>
        <v>0</v>
      </c>
      <c r="L140" s="118">
        <f>Allocators!N121</f>
        <v>0</v>
      </c>
      <c r="M140" s="118">
        <f>Allocators!O121</f>
        <v>0</v>
      </c>
      <c r="N140" s="118">
        <f>Allocators!P121</f>
        <v>0</v>
      </c>
      <c r="O140" s="118">
        <f>Allocators!Q121</f>
        <v>0</v>
      </c>
      <c r="P140" s="118">
        <f>Allocators!R121</f>
        <v>0</v>
      </c>
      <c r="Q140" s="118">
        <f>Allocators!S121</f>
        <v>0</v>
      </c>
      <c r="R140" s="118">
        <f>Allocators!T121</f>
        <v>0</v>
      </c>
      <c r="S140" s="118">
        <f>Allocators!U121</f>
        <v>1</v>
      </c>
    </row>
    <row r="141" spans="1:19">
      <c r="A141" s="43" t="str">
        <f>CONCATENATE(Allocators!A122," ",Allocators!B122)</f>
        <v>DIST_SL TOTAL</v>
      </c>
      <c r="B141" s="118">
        <f>Allocators!D122</f>
        <v>1</v>
      </c>
      <c r="C141" s="118">
        <f>Allocators!E122</f>
        <v>0</v>
      </c>
      <c r="D141" s="118">
        <f>Allocators!F122</f>
        <v>0</v>
      </c>
      <c r="E141" s="118">
        <f>Allocators!G122</f>
        <v>0</v>
      </c>
      <c r="F141" s="118">
        <f>Allocators!H122</f>
        <v>0</v>
      </c>
      <c r="G141" s="118">
        <f>Allocators!I122</f>
        <v>0</v>
      </c>
      <c r="H141" s="118">
        <f>Allocators!J122</f>
        <v>0</v>
      </c>
      <c r="I141" s="118">
        <f>Allocators!K122</f>
        <v>0</v>
      </c>
      <c r="J141" s="118">
        <f>Allocators!L122</f>
        <v>0</v>
      </c>
      <c r="K141" s="118">
        <f>Allocators!M122</f>
        <v>0</v>
      </c>
      <c r="L141" s="118">
        <f>Allocators!N122</f>
        <v>0</v>
      </c>
      <c r="M141" s="118">
        <f>Allocators!O122</f>
        <v>0</v>
      </c>
      <c r="N141" s="118">
        <f>Allocators!P122</f>
        <v>0</v>
      </c>
      <c r="O141" s="118">
        <f>Allocators!Q122</f>
        <v>0</v>
      </c>
      <c r="P141" s="118">
        <f>Allocators!R122</f>
        <v>0</v>
      </c>
      <c r="Q141" s="118">
        <f>Allocators!S122</f>
        <v>0</v>
      </c>
      <c r="R141" s="118">
        <f>Allocators!T122</f>
        <v>0</v>
      </c>
      <c r="S141" s="118">
        <f>Allocators!U122</f>
        <v>1</v>
      </c>
    </row>
    <row r="142" spans="1:19">
      <c r="B142" s="118"/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118"/>
      <c r="O142" s="118"/>
      <c r="P142" s="118"/>
      <c r="Q142" s="118"/>
      <c r="R142" s="118"/>
      <c r="S142" s="118"/>
    </row>
    <row r="143" spans="1:19">
      <c r="A143" s="43" t="str">
        <f>CONCATENATE(Allocators!A276," ",Allocators!B276)</f>
        <v>DIST_TRANSF PRODUCTION</v>
      </c>
      <c r="B143" s="118">
        <f>Allocators!D276</f>
        <v>0</v>
      </c>
      <c r="C143" s="118">
        <f>Allocators!E276</f>
        <v>0</v>
      </c>
      <c r="D143" s="118">
        <f>Allocators!F276</f>
        <v>0</v>
      </c>
      <c r="E143" s="118">
        <f>Allocators!G276</f>
        <v>0</v>
      </c>
      <c r="F143" s="118">
        <f>Allocators!H276</f>
        <v>0</v>
      </c>
      <c r="G143" s="118">
        <f>Allocators!I276</f>
        <v>0</v>
      </c>
      <c r="H143" s="118">
        <f>Allocators!J276</f>
        <v>0</v>
      </c>
      <c r="I143" s="118">
        <f>Allocators!K276</f>
        <v>0</v>
      </c>
      <c r="J143" s="118">
        <f>Allocators!L276</f>
        <v>0</v>
      </c>
      <c r="K143" s="118">
        <f>Allocators!M276</f>
        <v>0</v>
      </c>
      <c r="L143" s="118">
        <f>Allocators!N276</f>
        <v>0</v>
      </c>
      <c r="M143" s="118">
        <f>Allocators!O276</f>
        <v>0</v>
      </c>
      <c r="N143" s="118">
        <f>Allocators!P276</f>
        <v>0</v>
      </c>
      <c r="O143" s="118">
        <f>Allocators!Q276</f>
        <v>0</v>
      </c>
      <c r="P143" s="118">
        <f>Allocators!R276</f>
        <v>0</v>
      </c>
      <c r="Q143" s="118">
        <f>Allocators!S276</f>
        <v>0</v>
      </c>
      <c r="R143" s="118">
        <f>Allocators!T276</f>
        <v>0</v>
      </c>
      <c r="S143" s="118">
        <f>Allocators!U276</f>
        <v>0</v>
      </c>
    </row>
    <row r="144" spans="1:19">
      <c r="A144" s="43" t="str">
        <f>CONCATENATE(Allocators!A277," ",Allocators!B277)</f>
        <v>DIST_TRANSF BULKTRAN</v>
      </c>
      <c r="B144" s="118">
        <f>Allocators!D277</f>
        <v>0</v>
      </c>
      <c r="C144" s="118">
        <f>Allocators!E277</f>
        <v>0</v>
      </c>
      <c r="D144" s="118">
        <f>Allocators!F277</f>
        <v>0</v>
      </c>
      <c r="E144" s="118">
        <f>Allocators!G277</f>
        <v>0</v>
      </c>
      <c r="F144" s="118">
        <f>Allocators!H277</f>
        <v>0</v>
      </c>
      <c r="G144" s="118">
        <f>Allocators!I277</f>
        <v>0</v>
      </c>
      <c r="H144" s="118">
        <f>Allocators!J277</f>
        <v>0</v>
      </c>
      <c r="I144" s="118">
        <f>Allocators!K277</f>
        <v>0</v>
      </c>
      <c r="J144" s="118">
        <f>Allocators!L277</f>
        <v>0</v>
      </c>
      <c r="K144" s="118">
        <f>Allocators!M277</f>
        <v>0</v>
      </c>
      <c r="L144" s="118">
        <f>Allocators!N277</f>
        <v>0</v>
      </c>
      <c r="M144" s="118">
        <f>Allocators!O277</f>
        <v>0</v>
      </c>
      <c r="N144" s="118">
        <f>Allocators!P277</f>
        <v>0</v>
      </c>
      <c r="O144" s="118">
        <f>Allocators!Q277</f>
        <v>0</v>
      </c>
      <c r="P144" s="118">
        <f>Allocators!R277</f>
        <v>0</v>
      </c>
      <c r="Q144" s="118">
        <f>Allocators!S277</f>
        <v>0</v>
      </c>
      <c r="R144" s="118">
        <f>Allocators!T277</f>
        <v>0</v>
      </c>
      <c r="S144" s="118">
        <f>Allocators!U277</f>
        <v>0</v>
      </c>
    </row>
    <row r="145" spans="1:19">
      <c r="A145" s="43" t="str">
        <f>CONCATENATE(Allocators!A278," ",Allocators!B278)</f>
        <v>DIST_TRANSF SUBTRAN</v>
      </c>
      <c r="B145" s="118">
        <f>Allocators!D278</f>
        <v>0</v>
      </c>
      <c r="C145" s="118">
        <f>Allocators!E278</f>
        <v>0</v>
      </c>
      <c r="D145" s="118">
        <f>Allocators!F278</f>
        <v>0</v>
      </c>
      <c r="E145" s="118">
        <f>Allocators!G278</f>
        <v>0</v>
      </c>
      <c r="F145" s="118">
        <f>Allocators!H278</f>
        <v>0</v>
      </c>
      <c r="G145" s="118">
        <f>Allocators!I278</f>
        <v>0</v>
      </c>
      <c r="H145" s="118">
        <f>Allocators!J278</f>
        <v>0</v>
      </c>
      <c r="I145" s="118">
        <f>Allocators!K278</f>
        <v>0</v>
      </c>
      <c r="J145" s="118">
        <f>Allocators!L278</f>
        <v>0</v>
      </c>
      <c r="K145" s="118">
        <f>Allocators!M278</f>
        <v>0</v>
      </c>
      <c r="L145" s="118">
        <f>Allocators!N278</f>
        <v>0</v>
      </c>
      <c r="M145" s="118">
        <f>Allocators!O278</f>
        <v>0</v>
      </c>
      <c r="N145" s="118">
        <f>Allocators!P278</f>
        <v>0</v>
      </c>
      <c r="O145" s="118">
        <f>Allocators!Q278</f>
        <v>0</v>
      </c>
      <c r="P145" s="118">
        <f>Allocators!R278</f>
        <v>0</v>
      </c>
      <c r="Q145" s="118">
        <f>Allocators!S278</f>
        <v>0</v>
      </c>
      <c r="R145" s="118">
        <f>Allocators!T278</f>
        <v>0</v>
      </c>
      <c r="S145" s="118">
        <f>Allocators!U278</f>
        <v>0</v>
      </c>
    </row>
    <row r="146" spans="1:19">
      <c r="A146" s="43" t="str">
        <f>CONCATENATE(Allocators!A279," ",Allocators!B279)</f>
        <v>DIST_TRANSF DISTPRI</v>
      </c>
      <c r="B146" s="118">
        <f>Allocators!D279</f>
        <v>0.22862971489465608</v>
      </c>
      <c r="C146" s="118">
        <f>Allocators!E279</f>
        <v>0.15122023579608551</v>
      </c>
      <c r="D146" s="118">
        <f>Allocators!F279</f>
        <v>3.7526598896896995E-2</v>
      </c>
      <c r="E146" s="118">
        <f>Allocators!G279</f>
        <v>4.7643406135858068E-4</v>
      </c>
      <c r="F146" s="118">
        <f>Allocators!H279</f>
        <v>0</v>
      </c>
      <c r="G146" s="118">
        <f>Allocators!I279</f>
        <v>1.6380111955395682E-2</v>
      </c>
      <c r="H146" s="118">
        <f>Allocators!J279</f>
        <v>4.5044127290923101E-3</v>
      </c>
      <c r="I146" s="118">
        <f>Allocators!K279</f>
        <v>0</v>
      </c>
      <c r="J146" s="118">
        <f>Allocators!L279</f>
        <v>0</v>
      </c>
      <c r="K146" s="118">
        <f>Allocators!M279</f>
        <v>7.0188163169825535E-4</v>
      </c>
      <c r="L146" s="118">
        <f>Allocators!N279</f>
        <v>1.2963587116209157E-2</v>
      </c>
      <c r="M146" s="118">
        <f>Allocators!O279</f>
        <v>0</v>
      </c>
      <c r="N146" s="118">
        <f>Allocators!P279</f>
        <v>0</v>
      </c>
      <c r="O146" s="118">
        <f>Allocators!Q279</f>
        <v>4.6042111621251202E-3</v>
      </c>
      <c r="P146" s="118">
        <f>Allocators!R279</f>
        <v>8.8428190067903664E-5</v>
      </c>
      <c r="Q146" s="118">
        <f>Allocators!S279</f>
        <v>6.758152109914577E-5</v>
      </c>
      <c r="R146" s="118">
        <f>Allocators!T279</f>
        <v>7.7767894529692346E-5</v>
      </c>
      <c r="S146" s="118">
        <f>Allocators!U279</f>
        <v>1.8463940097734216E-5</v>
      </c>
    </row>
    <row r="147" spans="1:19">
      <c r="A147" s="43" t="str">
        <f>CONCATENATE(Allocators!A280," ",Allocators!B280)</f>
        <v>DIST_TRANSF DISTSEC</v>
      </c>
      <c r="B147" s="118">
        <f>Allocators!D280</f>
        <v>0.36631914669048471</v>
      </c>
      <c r="C147" s="118">
        <f>Allocators!E280</f>
        <v>0.27854118086438129</v>
      </c>
      <c r="D147" s="118">
        <f>Allocators!F280</f>
        <v>5.6221554398035278E-2</v>
      </c>
      <c r="E147" s="118">
        <f>Allocators!G280</f>
        <v>0</v>
      </c>
      <c r="F147" s="118">
        <f>Allocators!H280</f>
        <v>0</v>
      </c>
      <c r="G147" s="118">
        <f>Allocators!I280</f>
        <v>2.1533996679718063E-2</v>
      </c>
      <c r="H147" s="118">
        <f>Allocators!J280</f>
        <v>0</v>
      </c>
      <c r="I147" s="118">
        <f>Allocators!K280</f>
        <v>0</v>
      </c>
      <c r="J147" s="118">
        <f>Allocators!L280</f>
        <v>0</v>
      </c>
      <c r="K147" s="118">
        <f>Allocators!M280</f>
        <v>7.5631914778026966E-4</v>
      </c>
      <c r="L147" s="118">
        <f>Allocators!N280</f>
        <v>0</v>
      </c>
      <c r="M147" s="118">
        <f>Allocators!O280</f>
        <v>0</v>
      </c>
      <c r="N147" s="118">
        <f>Allocators!P280</f>
        <v>0</v>
      </c>
      <c r="O147" s="118">
        <f>Allocators!Q280</f>
        <v>6.2463122485543823E-3</v>
      </c>
      <c r="P147" s="118">
        <f>Allocators!R280</f>
        <v>0</v>
      </c>
      <c r="Q147" s="118">
        <f>Allocators!S280</f>
        <v>8.0401045092521247E-5</v>
      </c>
      <c r="R147" s="118">
        <f>Allocators!T280</f>
        <v>2.3938037866521773E-3</v>
      </c>
      <c r="S147" s="118">
        <f>Allocators!U280</f>
        <v>5.4557852027067985E-4</v>
      </c>
    </row>
    <row r="148" spans="1:19">
      <c r="A148" s="43" t="str">
        <f>CONCATENATE(Allocators!A281," ",Allocators!B281)</f>
        <v>DIST_TRANSF ENERGY</v>
      </c>
      <c r="B148" s="118">
        <f>Allocators!D281</f>
        <v>0</v>
      </c>
      <c r="C148" s="118">
        <f>Allocators!E281</f>
        <v>0</v>
      </c>
      <c r="D148" s="118">
        <f>Allocators!F281</f>
        <v>0</v>
      </c>
      <c r="E148" s="118">
        <f>Allocators!G281</f>
        <v>0</v>
      </c>
      <c r="F148" s="118">
        <f>Allocators!H281</f>
        <v>0</v>
      </c>
      <c r="G148" s="118">
        <f>Allocators!I281</f>
        <v>0</v>
      </c>
      <c r="H148" s="118">
        <f>Allocators!J281</f>
        <v>0</v>
      </c>
      <c r="I148" s="118">
        <f>Allocators!K281</f>
        <v>0</v>
      </c>
      <c r="J148" s="118">
        <f>Allocators!L281</f>
        <v>0</v>
      </c>
      <c r="K148" s="118">
        <f>Allocators!M281</f>
        <v>0</v>
      </c>
      <c r="L148" s="118">
        <f>Allocators!N281</f>
        <v>0</v>
      </c>
      <c r="M148" s="118">
        <f>Allocators!O281</f>
        <v>0</v>
      </c>
      <c r="N148" s="118">
        <f>Allocators!P281</f>
        <v>0</v>
      </c>
      <c r="O148" s="118">
        <f>Allocators!Q281</f>
        <v>0</v>
      </c>
      <c r="P148" s="118">
        <f>Allocators!R281</f>
        <v>0</v>
      </c>
      <c r="Q148" s="118">
        <f>Allocators!S281</f>
        <v>0</v>
      </c>
      <c r="R148" s="118">
        <f>Allocators!T281</f>
        <v>0</v>
      </c>
      <c r="S148" s="118">
        <f>Allocators!U281</f>
        <v>0</v>
      </c>
    </row>
    <row r="149" spans="1:19">
      <c r="A149" s="43" t="str">
        <f>CONCATENATE(Allocators!A282," ",Allocators!B282)</f>
        <v>DIST_TRANSF CUSTOMER</v>
      </c>
      <c r="B149" s="118">
        <f>Allocators!D282</f>
        <v>0.40505113841485924</v>
      </c>
      <c r="C149" s="118">
        <f>Allocators!E282</f>
        <v>0.3270272432997246</v>
      </c>
      <c r="D149" s="118">
        <f>Allocators!F282</f>
        <v>7.658433985470782E-2</v>
      </c>
      <c r="E149" s="118">
        <f>Allocators!G282</f>
        <v>0</v>
      </c>
      <c r="F149" s="118">
        <f>Allocators!H282</f>
        <v>0</v>
      </c>
      <c r="G149" s="118">
        <f>Allocators!I282</f>
        <v>9.3322892744912296E-4</v>
      </c>
      <c r="H149" s="118">
        <f>Allocators!J282</f>
        <v>0</v>
      </c>
      <c r="I149" s="118">
        <f>Allocators!K282</f>
        <v>0</v>
      </c>
      <c r="J149" s="118">
        <f>Allocators!L282</f>
        <v>0</v>
      </c>
      <c r="K149" s="118">
        <f>Allocators!M282</f>
        <v>9.9279673132885426E-6</v>
      </c>
      <c r="L149" s="118">
        <f>Allocators!N282</f>
        <v>0</v>
      </c>
      <c r="M149" s="118">
        <f>Allocators!O282</f>
        <v>0</v>
      </c>
      <c r="N149" s="118">
        <f>Allocators!P282</f>
        <v>0</v>
      </c>
      <c r="O149" s="118">
        <f>Allocators!Q282</f>
        <v>3.4251487230845472E-4</v>
      </c>
      <c r="P149" s="118">
        <f>Allocators!R282</f>
        <v>0</v>
      </c>
      <c r="Q149" s="118">
        <f>Allocators!S282</f>
        <v>1.9855934626577085E-5</v>
      </c>
      <c r="R149" s="118">
        <f>Allocators!T282</f>
        <v>0</v>
      </c>
      <c r="S149" s="118">
        <f>Allocators!U282</f>
        <v>1.3402755872939535E-4</v>
      </c>
    </row>
    <row r="150" spans="1:19">
      <c r="A150" s="43" t="str">
        <f>CONCATENATE(Allocators!A283," ",Allocators!B283)</f>
        <v>DIST_TRANSF TOTAL</v>
      </c>
      <c r="B150" s="118">
        <f>Allocators!D283</f>
        <v>1</v>
      </c>
      <c r="C150" s="118">
        <f>Allocators!E283</f>
        <v>0.7567886599601914</v>
      </c>
      <c r="D150" s="118">
        <f>Allocators!F283</f>
        <v>0.17033249314964011</v>
      </c>
      <c r="E150" s="118">
        <f>Allocators!G283</f>
        <v>4.7643406135858068E-4</v>
      </c>
      <c r="F150" s="118">
        <f>Allocators!H283</f>
        <v>0</v>
      </c>
      <c r="G150" s="118">
        <f>Allocators!I283</f>
        <v>3.8847337562562867E-2</v>
      </c>
      <c r="H150" s="118">
        <f>Allocators!J283</f>
        <v>4.5044127290923101E-3</v>
      </c>
      <c r="I150" s="118">
        <f>Allocators!K283</f>
        <v>0</v>
      </c>
      <c r="J150" s="118">
        <f>Allocators!L283</f>
        <v>0</v>
      </c>
      <c r="K150" s="118">
        <f>Allocators!M283</f>
        <v>1.4681287467918135E-3</v>
      </c>
      <c r="L150" s="118">
        <f>Allocators!N283</f>
        <v>1.2963587116209157E-2</v>
      </c>
      <c r="M150" s="118">
        <f>Allocators!O283</f>
        <v>0</v>
      </c>
      <c r="N150" s="118">
        <f>Allocators!P283</f>
        <v>0</v>
      </c>
      <c r="O150" s="118">
        <f>Allocators!Q283</f>
        <v>1.1193038282987957E-2</v>
      </c>
      <c r="P150" s="118">
        <f>Allocators!R283</f>
        <v>8.8428190067903664E-5</v>
      </c>
      <c r="Q150" s="118">
        <f>Allocators!S283</f>
        <v>1.678385008182441E-4</v>
      </c>
      <c r="R150" s="118">
        <f>Allocators!T283</f>
        <v>2.4715716811818697E-3</v>
      </c>
      <c r="S150" s="118">
        <f>Allocators!U283</f>
        <v>6.9807001909780934E-4</v>
      </c>
    </row>
    <row r="151" spans="1:19">
      <c r="B151" s="118"/>
      <c r="C151" s="118"/>
      <c r="D151" s="118"/>
      <c r="E151" s="118"/>
      <c r="F151" s="118"/>
      <c r="G151" s="118"/>
      <c r="H151" s="118"/>
      <c r="I151" s="118"/>
      <c r="J151" s="118"/>
      <c r="K151" s="118"/>
      <c r="L151" s="118"/>
      <c r="M151" s="118"/>
      <c r="N151" s="118"/>
      <c r="O151" s="118"/>
      <c r="P151" s="118"/>
      <c r="Q151" s="118"/>
      <c r="R151" s="118"/>
      <c r="S151" s="118"/>
    </row>
    <row r="152" spans="1:19">
      <c r="A152" s="43" t="str">
        <f>CONCATENATE(Allocators!A263," ",Allocators!B263)</f>
        <v>DIST_UGLINES PRODUCTION</v>
      </c>
      <c r="B152" s="118">
        <f>Allocators!D263</f>
        <v>0</v>
      </c>
      <c r="C152" s="118">
        <f>Allocators!E263</f>
        <v>0</v>
      </c>
      <c r="D152" s="118">
        <f>Allocators!F263</f>
        <v>0</v>
      </c>
      <c r="E152" s="118">
        <f>Allocators!G263</f>
        <v>0</v>
      </c>
      <c r="F152" s="118">
        <f>Allocators!H263</f>
        <v>0</v>
      </c>
      <c r="G152" s="118">
        <f>Allocators!I263</f>
        <v>0</v>
      </c>
      <c r="H152" s="118">
        <f>Allocators!J263</f>
        <v>0</v>
      </c>
      <c r="I152" s="118">
        <f>Allocators!K263</f>
        <v>0</v>
      </c>
      <c r="J152" s="118">
        <f>Allocators!L263</f>
        <v>0</v>
      </c>
      <c r="K152" s="118">
        <f>Allocators!M263</f>
        <v>0</v>
      </c>
      <c r="L152" s="118">
        <f>Allocators!N263</f>
        <v>0</v>
      </c>
      <c r="M152" s="118">
        <f>Allocators!O263</f>
        <v>0</v>
      </c>
      <c r="N152" s="118">
        <f>Allocators!P263</f>
        <v>0</v>
      </c>
      <c r="O152" s="118">
        <f>Allocators!Q263</f>
        <v>0</v>
      </c>
      <c r="P152" s="118">
        <f>Allocators!R263</f>
        <v>0</v>
      </c>
      <c r="Q152" s="118">
        <f>Allocators!S263</f>
        <v>0</v>
      </c>
      <c r="R152" s="118">
        <f>Allocators!T263</f>
        <v>0</v>
      </c>
      <c r="S152" s="118">
        <f>Allocators!U263</f>
        <v>0</v>
      </c>
    </row>
    <row r="153" spans="1:19">
      <c r="A153" s="43" t="str">
        <f>CONCATENATE(Allocators!A264," ",Allocators!B264)</f>
        <v>DIST_UGLINES BULKTRAN</v>
      </c>
      <c r="B153" s="118">
        <f>Allocators!D264</f>
        <v>0</v>
      </c>
      <c r="C153" s="118">
        <f>Allocators!E264</f>
        <v>0</v>
      </c>
      <c r="D153" s="118">
        <f>Allocators!F264</f>
        <v>0</v>
      </c>
      <c r="E153" s="118">
        <f>Allocators!G264</f>
        <v>0</v>
      </c>
      <c r="F153" s="118">
        <f>Allocators!H264</f>
        <v>0</v>
      </c>
      <c r="G153" s="118">
        <f>Allocators!I264</f>
        <v>0</v>
      </c>
      <c r="H153" s="118">
        <f>Allocators!J264</f>
        <v>0</v>
      </c>
      <c r="I153" s="118">
        <f>Allocators!K264</f>
        <v>0</v>
      </c>
      <c r="J153" s="118">
        <f>Allocators!L264</f>
        <v>0</v>
      </c>
      <c r="K153" s="118">
        <f>Allocators!M264</f>
        <v>0</v>
      </c>
      <c r="L153" s="118">
        <f>Allocators!N264</f>
        <v>0</v>
      </c>
      <c r="M153" s="118">
        <f>Allocators!O264</f>
        <v>0</v>
      </c>
      <c r="N153" s="118">
        <f>Allocators!P264</f>
        <v>0</v>
      </c>
      <c r="O153" s="118">
        <f>Allocators!Q264</f>
        <v>0</v>
      </c>
      <c r="P153" s="118">
        <f>Allocators!R264</f>
        <v>0</v>
      </c>
      <c r="Q153" s="118">
        <f>Allocators!S264</f>
        <v>0</v>
      </c>
      <c r="R153" s="118">
        <f>Allocators!T264</f>
        <v>0</v>
      </c>
      <c r="S153" s="118">
        <f>Allocators!U264</f>
        <v>0</v>
      </c>
    </row>
    <row r="154" spans="1:19">
      <c r="A154" s="43" t="str">
        <f>CONCATENATE(Allocators!A265," ",Allocators!B265)</f>
        <v>DIST_UGLINES SUBTRAN</v>
      </c>
      <c r="B154" s="118">
        <f>Allocators!D265</f>
        <v>0</v>
      </c>
      <c r="C154" s="118">
        <f>Allocators!E265</f>
        <v>0</v>
      </c>
      <c r="D154" s="118">
        <f>Allocators!F265</f>
        <v>0</v>
      </c>
      <c r="E154" s="118">
        <f>Allocators!G265</f>
        <v>0</v>
      </c>
      <c r="F154" s="118">
        <f>Allocators!H265</f>
        <v>0</v>
      </c>
      <c r="G154" s="118">
        <f>Allocators!I265</f>
        <v>0</v>
      </c>
      <c r="H154" s="118">
        <f>Allocators!J265</f>
        <v>0</v>
      </c>
      <c r="I154" s="118">
        <f>Allocators!K265</f>
        <v>0</v>
      </c>
      <c r="J154" s="118">
        <f>Allocators!L265</f>
        <v>0</v>
      </c>
      <c r="K154" s="118">
        <f>Allocators!M265</f>
        <v>0</v>
      </c>
      <c r="L154" s="118">
        <f>Allocators!N265</f>
        <v>0</v>
      </c>
      <c r="M154" s="118">
        <f>Allocators!O265</f>
        <v>0</v>
      </c>
      <c r="N154" s="118">
        <f>Allocators!P265</f>
        <v>0</v>
      </c>
      <c r="O154" s="118">
        <f>Allocators!Q265</f>
        <v>0</v>
      </c>
      <c r="P154" s="118">
        <f>Allocators!R265</f>
        <v>0</v>
      </c>
      <c r="Q154" s="118">
        <f>Allocators!S265</f>
        <v>0</v>
      </c>
      <c r="R154" s="118">
        <f>Allocators!T265</f>
        <v>0</v>
      </c>
      <c r="S154" s="118">
        <f>Allocators!U265</f>
        <v>0</v>
      </c>
    </row>
    <row r="155" spans="1:19">
      <c r="A155" s="43" t="str">
        <f>CONCATENATE(Allocators!A266," ",Allocators!B266)</f>
        <v>DIST_UGLINES DISTPRI</v>
      </c>
      <c r="B155" s="118">
        <f>Allocators!D266</f>
        <v>0.28486221157365388</v>
      </c>
      <c r="C155" s="118">
        <f>Allocators!E266</f>
        <v>0.18841352631441871</v>
      </c>
      <c r="D155" s="118">
        <f>Allocators!F266</f>
        <v>4.675643303641884E-2</v>
      </c>
      <c r="E155" s="118">
        <f>Allocators!G266</f>
        <v>5.936151407534971E-4</v>
      </c>
      <c r="F155" s="118">
        <f>Allocators!H266</f>
        <v>0</v>
      </c>
      <c r="G155" s="118">
        <f>Allocators!I266</f>
        <v>2.0408873446690918E-2</v>
      </c>
      <c r="H155" s="118">
        <f>Allocators!J266</f>
        <v>5.6122931021497981E-3</v>
      </c>
      <c r="I155" s="118">
        <f>Allocators!K266</f>
        <v>0</v>
      </c>
      <c r="J155" s="118">
        <f>Allocators!L266</f>
        <v>0</v>
      </c>
      <c r="K155" s="118">
        <f>Allocators!M266</f>
        <v>8.7451254514582391E-4</v>
      </c>
      <c r="L155" s="118">
        <f>Allocators!N266</f>
        <v>1.6152039106345321E-2</v>
      </c>
      <c r="M155" s="118">
        <f>Allocators!O266</f>
        <v>0</v>
      </c>
      <c r="N155" s="118">
        <f>Allocators!P266</f>
        <v>0</v>
      </c>
      <c r="O155" s="118">
        <f>Allocators!Q266</f>
        <v>5.7366374042822233E-3</v>
      </c>
      <c r="P155" s="118">
        <f>Allocators!R266</f>
        <v>1.1017749726803874E-4</v>
      </c>
      <c r="Q155" s="118">
        <f>Allocators!S266</f>
        <v>8.4203497216818642E-5</v>
      </c>
      <c r="R155" s="118">
        <f>Allocators!T266</f>
        <v>9.6895254561998406E-5</v>
      </c>
      <c r="S155" s="118">
        <f>Allocators!U266</f>
        <v>2.3005228401861481E-5</v>
      </c>
    </row>
    <row r="156" spans="1:19">
      <c r="A156" s="43" t="str">
        <f>CONCATENATE(Allocators!A267," ",Allocators!B267)</f>
        <v>DIST_UGLINES DISTSEC</v>
      </c>
      <c r="B156" s="118">
        <f>Allocators!D267</f>
        <v>3.6500915016622025E-2</v>
      </c>
      <c r="C156" s="118">
        <f>Allocators!E267</f>
        <v>2.7754508775242295E-2</v>
      </c>
      <c r="D156" s="118">
        <f>Allocators!F267</f>
        <v>5.6020500094661942E-3</v>
      </c>
      <c r="E156" s="118">
        <f>Allocators!G267</f>
        <v>0</v>
      </c>
      <c r="F156" s="118">
        <f>Allocators!H267</f>
        <v>0</v>
      </c>
      <c r="G156" s="118">
        <f>Allocators!I267</f>
        <v>2.1456988799953081E-3</v>
      </c>
      <c r="H156" s="118">
        <f>Allocators!J267</f>
        <v>0</v>
      </c>
      <c r="I156" s="118">
        <f>Allocators!K267</f>
        <v>0</v>
      </c>
      <c r="J156" s="118">
        <f>Allocators!L267</f>
        <v>0</v>
      </c>
      <c r="K156" s="118">
        <f>Allocators!M267</f>
        <v>7.5361446945870788E-5</v>
      </c>
      <c r="L156" s="118">
        <f>Allocators!N267</f>
        <v>0</v>
      </c>
      <c r="M156" s="118">
        <f>Allocators!O267</f>
        <v>0</v>
      </c>
      <c r="N156" s="118">
        <f>Allocators!P267</f>
        <v>0</v>
      </c>
      <c r="O156" s="118">
        <f>Allocators!Q267</f>
        <v>6.2239747665827124E-4</v>
      </c>
      <c r="P156" s="118">
        <f>Allocators!R267</f>
        <v>0</v>
      </c>
      <c r="Q156" s="118">
        <f>Allocators!S267</f>
        <v>8.011352233928819E-6</v>
      </c>
      <c r="R156" s="118">
        <f>Allocators!T267</f>
        <v>2.3852432877849561E-4</v>
      </c>
      <c r="S156" s="118">
        <f>Allocators!U267</f>
        <v>5.4362747301659843E-5</v>
      </c>
    </row>
    <row r="157" spans="1:19">
      <c r="A157" s="43" t="str">
        <f>CONCATENATE(Allocators!A268," ",Allocators!B268)</f>
        <v>DIST_UGLINES ENERGY</v>
      </c>
      <c r="B157" s="118">
        <f>Allocators!D268</f>
        <v>0</v>
      </c>
      <c r="C157" s="118">
        <f>Allocators!E268</f>
        <v>0</v>
      </c>
      <c r="D157" s="118">
        <f>Allocators!F268</f>
        <v>0</v>
      </c>
      <c r="E157" s="118">
        <f>Allocators!G268</f>
        <v>0</v>
      </c>
      <c r="F157" s="118">
        <f>Allocators!H268</f>
        <v>0</v>
      </c>
      <c r="G157" s="118">
        <f>Allocators!I268</f>
        <v>0</v>
      </c>
      <c r="H157" s="118">
        <f>Allocators!J268</f>
        <v>0</v>
      </c>
      <c r="I157" s="118">
        <f>Allocators!K268</f>
        <v>0</v>
      </c>
      <c r="J157" s="118">
        <f>Allocators!L268</f>
        <v>0</v>
      </c>
      <c r="K157" s="118">
        <f>Allocators!M268</f>
        <v>0</v>
      </c>
      <c r="L157" s="118">
        <f>Allocators!N268</f>
        <v>0</v>
      </c>
      <c r="M157" s="118">
        <f>Allocators!O268</f>
        <v>0</v>
      </c>
      <c r="N157" s="118">
        <f>Allocators!P268</f>
        <v>0</v>
      </c>
      <c r="O157" s="118">
        <f>Allocators!Q268</f>
        <v>0</v>
      </c>
      <c r="P157" s="118">
        <f>Allocators!R268</f>
        <v>0</v>
      </c>
      <c r="Q157" s="118">
        <f>Allocators!S268</f>
        <v>0</v>
      </c>
      <c r="R157" s="118">
        <f>Allocators!T268</f>
        <v>0</v>
      </c>
      <c r="S157" s="118">
        <f>Allocators!U268</f>
        <v>0</v>
      </c>
    </row>
    <row r="158" spans="1:19">
      <c r="A158" s="43" t="str">
        <f>CONCATENATE(Allocators!A269," ",Allocators!B269)</f>
        <v>DIST_UGLINES CUSTOMER</v>
      </c>
      <c r="B158" s="118">
        <f>Allocators!D269</f>
        <v>0.67863687340972434</v>
      </c>
      <c r="C158" s="118">
        <f>Allocators!E269</f>
        <v>0.54728914103429549</v>
      </c>
      <c r="D158" s="118">
        <f>Allocators!F269</f>
        <v>0.12816601195927613</v>
      </c>
      <c r="E158" s="118">
        <f>Allocators!G269</f>
        <v>2.9906510439032537E-4</v>
      </c>
      <c r="F158" s="118">
        <f>Allocators!H269</f>
        <v>0</v>
      </c>
      <c r="G158" s="118">
        <f>Allocators!I269</f>
        <v>1.5617844340383659E-3</v>
      </c>
      <c r="H158" s="118">
        <f>Allocators!J269</f>
        <v>2.9491142238490415E-4</v>
      </c>
      <c r="I158" s="118">
        <f>Allocators!K269</f>
        <v>0</v>
      </c>
      <c r="J158" s="118">
        <f>Allocators!L269</f>
        <v>0</v>
      </c>
      <c r="K158" s="118">
        <f>Allocators!M269</f>
        <v>1.6614728021684743E-5</v>
      </c>
      <c r="L158" s="118">
        <f>Allocators!N269</f>
        <v>1.744546442276898E-4</v>
      </c>
      <c r="M158" s="118">
        <f>Allocators!O269</f>
        <v>0</v>
      </c>
      <c r="N158" s="118">
        <f>Allocators!P269</f>
        <v>0</v>
      </c>
      <c r="O158" s="118">
        <f>Allocators!Q269</f>
        <v>5.7320811674812361E-4</v>
      </c>
      <c r="P158" s="118">
        <f>Allocators!R269</f>
        <v>4.1536820054211858E-6</v>
      </c>
      <c r="Q158" s="118">
        <f>Allocators!S269</f>
        <v>3.3229456043369487E-5</v>
      </c>
      <c r="R158" s="118">
        <f>Allocators!T269</f>
        <v>0</v>
      </c>
      <c r="S158" s="118">
        <f>Allocators!U269</f>
        <v>2.2429882829274402E-4</v>
      </c>
    </row>
    <row r="159" spans="1:19">
      <c r="A159" s="43" t="str">
        <f>CONCATENATE(Allocators!A270," ",Allocators!B270)</f>
        <v>DIST_UGLINES TOTAL</v>
      </c>
      <c r="B159" s="118">
        <f>Allocators!D270</f>
        <v>1</v>
      </c>
      <c r="C159" s="118">
        <f>Allocators!E270</f>
        <v>0.76345717612395647</v>
      </c>
      <c r="D159" s="118">
        <f>Allocators!F270</f>
        <v>0.18052449500516116</v>
      </c>
      <c r="E159" s="118">
        <f>Allocators!G270</f>
        <v>8.9268024514382242E-4</v>
      </c>
      <c r="F159" s="118">
        <f>Allocators!H270</f>
        <v>0</v>
      </c>
      <c r="G159" s="118">
        <f>Allocators!I270</f>
        <v>2.4116356760724589E-2</v>
      </c>
      <c r="H159" s="118">
        <f>Allocators!J270</f>
        <v>5.9072045245347022E-3</v>
      </c>
      <c r="I159" s="118">
        <f>Allocators!K270</f>
        <v>0</v>
      </c>
      <c r="J159" s="118">
        <f>Allocators!L270</f>
        <v>0</v>
      </c>
      <c r="K159" s="118">
        <f>Allocators!M270</f>
        <v>9.6648872011337946E-4</v>
      </c>
      <c r="L159" s="118">
        <f>Allocators!N270</f>
        <v>1.6326493750573011E-2</v>
      </c>
      <c r="M159" s="118">
        <f>Allocators!O270</f>
        <v>0</v>
      </c>
      <c r="N159" s="118">
        <f>Allocators!P270</f>
        <v>0</v>
      </c>
      <c r="O159" s="118">
        <f>Allocators!Q270</f>
        <v>6.9322429976886183E-3</v>
      </c>
      <c r="P159" s="118">
        <f>Allocators!R270</f>
        <v>1.1433117927345993E-4</v>
      </c>
      <c r="Q159" s="118">
        <f>Allocators!S270</f>
        <v>1.2544430549411696E-4</v>
      </c>
      <c r="R159" s="118">
        <f>Allocators!T270</f>
        <v>3.3541958334049401E-4</v>
      </c>
      <c r="S159" s="118">
        <f>Allocators!U270</f>
        <v>3.0166680399626531E-4</v>
      </c>
    </row>
    <row r="160" spans="1:19">
      <c r="B160" s="118"/>
      <c r="C160" s="118"/>
      <c r="D160" s="118"/>
      <c r="E160" s="118"/>
      <c r="F160" s="118"/>
      <c r="G160" s="118"/>
      <c r="H160" s="118"/>
      <c r="I160" s="118"/>
      <c r="J160" s="118"/>
      <c r="K160" s="118"/>
      <c r="L160" s="118"/>
      <c r="M160" s="118"/>
      <c r="N160" s="118"/>
      <c r="O160" s="118"/>
      <c r="P160" s="118"/>
      <c r="Q160" s="118"/>
      <c r="R160" s="118"/>
      <c r="S160" s="118"/>
    </row>
    <row r="161" spans="1:19">
      <c r="A161" s="43" t="str">
        <f>CONCATENATE(Allocators!A717," ",Allocators!B717)</f>
        <v>EXP_OM_CUSTACCT PRODUCTION</v>
      </c>
      <c r="B161" s="118">
        <f>Allocators!D717</f>
        <v>0</v>
      </c>
      <c r="C161" s="118">
        <f>Allocators!E717</f>
        <v>0</v>
      </c>
      <c r="D161" s="118">
        <f>Allocators!F717</f>
        <v>0</v>
      </c>
      <c r="E161" s="118">
        <f>Allocators!G717</f>
        <v>0</v>
      </c>
      <c r="F161" s="118">
        <f>Allocators!H717</f>
        <v>0</v>
      </c>
      <c r="G161" s="118">
        <f>Allocators!I717</f>
        <v>0</v>
      </c>
      <c r="H161" s="118">
        <f>Allocators!J717</f>
        <v>0</v>
      </c>
      <c r="I161" s="118">
        <f>Allocators!K717</f>
        <v>0</v>
      </c>
      <c r="J161" s="118">
        <f>Allocators!L717</f>
        <v>0</v>
      </c>
      <c r="K161" s="118">
        <f>Allocators!M717</f>
        <v>0</v>
      </c>
      <c r="L161" s="118">
        <f>Allocators!N717</f>
        <v>0</v>
      </c>
      <c r="M161" s="118">
        <f>Allocators!O717</f>
        <v>0</v>
      </c>
      <c r="N161" s="118">
        <f>Allocators!P717</f>
        <v>0</v>
      </c>
      <c r="O161" s="118">
        <f>Allocators!Q717</f>
        <v>0</v>
      </c>
      <c r="P161" s="118">
        <f>Allocators!R717</f>
        <v>0</v>
      </c>
      <c r="Q161" s="118">
        <f>Allocators!S717</f>
        <v>0</v>
      </c>
      <c r="R161" s="118">
        <f>Allocators!T717</f>
        <v>0</v>
      </c>
      <c r="S161" s="118">
        <f>Allocators!U717</f>
        <v>0</v>
      </c>
    </row>
    <row r="162" spans="1:19">
      <c r="A162" s="43" t="str">
        <f>CONCATENATE(Allocators!A718," ",Allocators!B718)</f>
        <v>EXP_OM_CUSTACCT BULKTRAN</v>
      </c>
      <c r="B162" s="118">
        <f>Allocators!D718</f>
        <v>0</v>
      </c>
      <c r="C162" s="118">
        <f>Allocators!E718</f>
        <v>0</v>
      </c>
      <c r="D162" s="118">
        <f>Allocators!F718</f>
        <v>0</v>
      </c>
      <c r="E162" s="118">
        <f>Allocators!G718</f>
        <v>0</v>
      </c>
      <c r="F162" s="118">
        <f>Allocators!H718</f>
        <v>0</v>
      </c>
      <c r="G162" s="118">
        <f>Allocators!I718</f>
        <v>0</v>
      </c>
      <c r="H162" s="118">
        <f>Allocators!J718</f>
        <v>0</v>
      </c>
      <c r="I162" s="118">
        <f>Allocators!K718</f>
        <v>0</v>
      </c>
      <c r="J162" s="118">
        <f>Allocators!L718</f>
        <v>0</v>
      </c>
      <c r="K162" s="118">
        <f>Allocators!M718</f>
        <v>0</v>
      </c>
      <c r="L162" s="118">
        <f>Allocators!N718</f>
        <v>0</v>
      </c>
      <c r="M162" s="118">
        <f>Allocators!O718</f>
        <v>0</v>
      </c>
      <c r="N162" s="118">
        <f>Allocators!P718</f>
        <v>0</v>
      </c>
      <c r="O162" s="118">
        <f>Allocators!Q718</f>
        <v>0</v>
      </c>
      <c r="P162" s="118">
        <f>Allocators!R718</f>
        <v>0</v>
      </c>
      <c r="Q162" s="118">
        <f>Allocators!S718</f>
        <v>0</v>
      </c>
      <c r="R162" s="118">
        <f>Allocators!T718</f>
        <v>0</v>
      </c>
      <c r="S162" s="118">
        <f>Allocators!U718</f>
        <v>0</v>
      </c>
    </row>
    <row r="163" spans="1:19">
      <c r="A163" s="43" t="str">
        <f>CONCATENATE(Allocators!A719," ",Allocators!B719)</f>
        <v>EXP_OM_CUSTACCT SUBTRAN</v>
      </c>
      <c r="B163" s="118">
        <f>Allocators!D719</f>
        <v>0</v>
      </c>
      <c r="C163" s="118">
        <f>Allocators!E719</f>
        <v>0</v>
      </c>
      <c r="D163" s="118">
        <f>Allocators!F719</f>
        <v>0</v>
      </c>
      <c r="E163" s="118">
        <f>Allocators!G719</f>
        <v>0</v>
      </c>
      <c r="F163" s="118">
        <f>Allocators!H719</f>
        <v>0</v>
      </c>
      <c r="G163" s="118">
        <f>Allocators!I719</f>
        <v>0</v>
      </c>
      <c r="H163" s="118">
        <f>Allocators!J719</f>
        <v>0</v>
      </c>
      <c r="I163" s="118">
        <f>Allocators!K719</f>
        <v>0</v>
      </c>
      <c r="J163" s="118">
        <f>Allocators!L719</f>
        <v>0</v>
      </c>
      <c r="K163" s="118">
        <f>Allocators!M719</f>
        <v>0</v>
      </c>
      <c r="L163" s="118">
        <f>Allocators!N719</f>
        <v>0</v>
      </c>
      <c r="M163" s="118">
        <f>Allocators!O719</f>
        <v>0</v>
      </c>
      <c r="N163" s="118">
        <f>Allocators!P719</f>
        <v>0</v>
      </c>
      <c r="O163" s="118">
        <f>Allocators!Q719</f>
        <v>0</v>
      </c>
      <c r="P163" s="118">
        <f>Allocators!R719</f>
        <v>0</v>
      </c>
      <c r="Q163" s="118">
        <f>Allocators!S719</f>
        <v>0</v>
      </c>
      <c r="R163" s="118">
        <f>Allocators!T719</f>
        <v>0</v>
      </c>
      <c r="S163" s="118">
        <f>Allocators!U719</f>
        <v>0</v>
      </c>
    </row>
    <row r="164" spans="1:19">
      <c r="A164" s="43" t="str">
        <f>CONCATENATE(Allocators!A720," ",Allocators!B720)</f>
        <v>EXP_OM_CUSTACCT DISTPRI</v>
      </c>
      <c r="B164" s="118">
        <f>Allocators!D720</f>
        <v>0</v>
      </c>
      <c r="C164" s="118">
        <f>Allocators!E720</f>
        <v>0</v>
      </c>
      <c r="D164" s="118">
        <f>Allocators!F720</f>
        <v>0</v>
      </c>
      <c r="E164" s="118">
        <f>Allocators!G720</f>
        <v>0</v>
      </c>
      <c r="F164" s="118">
        <f>Allocators!H720</f>
        <v>0</v>
      </c>
      <c r="G164" s="118">
        <f>Allocators!I720</f>
        <v>0</v>
      </c>
      <c r="H164" s="118">
        <f>Allocators!J720</f>
        <v>0</v>
      </c>
      <c r="I164" s="118">
        <f>Allocators!K720</f>
        <v>0</v>
      </c>
      <c r="J164" s="118">
        <f>Allocators!L720</f>
        <v>0</v>
      </c>
      <c r="K164" s="118">
        <f>Allocators!M720</f>
        <v>0</v>
      </c>
      <c r="L164" s="118">
        <f>Allocators!N720</f>
        <v>0</v>
      </c>
      <c r="M164" s="118">
        <f>Allocators!O720</f>
        <v>0</v>
      </c>
      <c r="N164" s="118">
        <f>Allocators!P720</f>
        <v>0</v>
      </c>
      <c r="O164" s="118">
        <f>Allocators!Q720</f>
        <v>0</v>
      </c>
      <c r="P164" s="118">
        <f>Allocators!R720</f>
        <v>0</v>
      </c>
      <c r="Q164" s="118">
        <f>Allocators!S720</f>
        <v>0</v>
      </c>
      <c r="R164" s="118">
        <f>Allocators!T720</f>
        <v>0</v>
      </c>
      <c r="S164" s="118">
        <f>Allocators!U720</f>
        <v>0</v>
      </c>
    </row>
    <row r="165" spans="1:19">
      <c r="A165" s="43" t="str">
        <f>CONCATENATE(Allocators!A721," ",Allocators!B721)</f>
        <v>EXP_OM_CUSTACCT DISTSEC</v>
      </c>
      <c r="B165" s="118">
        <f>Allocators!D721</f>
        <v>0</v>
      </c>
      <c r="C165" s="118">
        <f>Allocators!E721</f>
        <v>0</v>
      </c>
      <c r="D165" s="118">
        <f>Allocators!F721</f>
        <v>0</v>
      </c>
      <c r="E165" s="118">
        <f>Allocators!G721</f>
        <v>0</v>
      </c>
      <c r="F165" s="118">
        <f>Allocators!H721</f>
        <v>0</v>
      </c>
      <c r="G165" s="118">
        <f>Allocators!I721</f>
        <v>0</v>
      </c>
      <c r="H165" s="118">
        <f>Allocators!J721</f>
        <v>0</v>
      </c>
      <c r="I165" s="118">
        <f>Allocators!K721</f>
        <v>0</v>
      </c>
      <c r="J165" s="118">
        <f>Allocators!L721</f>
        <v>0</v>
      </c>
      <c r="K165" s="118">
        <f>Allocators!M721</f>
        <v>0</v>
      </c>
      <c r="L165" s="118">
        <f>Allocators!N721</f>
        <v>0</v>
      </c>
      <c r="M165" s="118">
        <f>Allocators!O721</f>
        <v>0</v>
      </c>
      <c r="N165" s="118">
        <f>Allocators!P721</f>
        <v>0</v>
      </c>
      <c r="O165" s="118">
        <f>Allocators!Q721</f>
        <v>0</v>
      </c>
      <c r="P165" s="118">
        <f>Allocators!R721</f>
        <v>0</v>
      </c>
      <c r="Q165" s="118">
        <f>Allocators!S721</f>
        <v>0</v>
      </c>
      <c r="R165" s="118">
        <f>Allocators!T721</f>
        <v>0</v>
      </c>
      <c r="S165" s="118">
        <f>Allocators!U721</f>
        <v>0</v>
      </c>
    </row>
    <row r="166" spans="1:19">
      <c r="A166" s="43" t="str">
        <f>CONCATENATE(Allocators!A722," ",Allocators!B722)</f>
        <v>EXP_OM_CUSTACCT ENERGY</v>
      </c>
      <c r="B166" s="118">
        <f>Allocators!D722</f>
        <v>0</v>
      </c>
      <c r="C166" s="118">
        <f>Allocators!E722</f>
        <v>0</v>
      </c>
      <c r="D166" s="118">
        <f>Allocators!F722</f>
        <v>0</v>
      </c>
      <c r="E166" s="118">
        <f>Allocators!G722</f>
        <v>0</v>
      </c>
      <c r="F166" s="118">
        <f>Allocators!H722</f>
        <v>0</v>
      </c>
      <c r="G166" s="118">
        <f>Allocators!I722</f>
        <v>0</v>
      </c>
      <c r="H166" s="118">
        <f>Allocators!J722</f>
        <v>0</v>
      </c>
      <c r="I166" s="118">
        <f>Allocators!K722</f>
        <v>0</v>
      </c>
      <c r="J166" s="118">
        <f>Allocators!L722</f>
        <v>0</v>
      </c>
      <c r="K166" s="118">
        <f>Allocators!M722</f>
        <v>0</v>
      </c>
      <c r="L166" s="118">
        <f>Allocators!N722</f>
        <v>0</v>
      </c>
      <c r="M166" s="118">
        <f>Allocators!O722</f>
        <v>0</v>
      </c>
      <c r="N166" s="118">
        <f>Allocators!P722</f>
        <v>0</v>
      </c>
      <c r="O166" s="118">
        <f>Allocators!Q722</f>
        <v>0</v>
      </c>
      <c r="P166" s="118">
        <f>Allocators!R722</f>
        <v>0</v>
      </c>
      <c r="Q166" s="118">
        <f>Allocators!S722</f>
        <v>0</v>
      </c>
      <c r="R166" s="118">
        <f>Allocators!T722</f>
        <v>0</v>
      </c>
      <c r="S166" s="118">
        <f>Allocators!U722</f>
        <v>0</v>
      </c>
    </row>
    <row r="167" spans="1:19">
      <c r="A167" s="43" t="str">
        <f>CONCATENATE(Allocators!A723," ",Allocators!B723)</f>
        <v>EXP_OM_CUSTACCT CUSTOMER</v>
      </c>
      <c r="B167" s="118">
        <f>Allocators!D723</f>
        <v>1.0000000000000002</v>
      </c>
      <c r="C167" s="118">
        <f>Allocators!E723</f>
        <v>0.76025398596360361</v>
      </c>
      <c r="D167" s="118">
        <f>Allocators!F723</f>
        <v>0.15423452392139878</v>
      </c>
      <c r="E167" s="118">
        <f>Allocators!G723</f>
        <v>3.653913446609388E-4</v>
      </c>
      <c r="F167" s="118">
        <f>Allocators!H723</f>
        <v>1.5219244917803792E-5</v>
      </c>
      <c r="G167" s="118">
        <f>Allocators!I723</f>
        <v>1.9638415044617437E-3</v>
      </c>
      <c r="H167" s="118">
        <f>Allocators!J723</f>
        <v>3.7631571217123475E-4</v>
      </c>
      <c r="I167" s="118">
        <f>Allocators!K723</f>
        <v>3.7186945370172891E-5</v>
      </c>
      <c r="J167" s="118">
        <f>Allocators!L723</f>
        <v>0</v>
      </c>
      <c r="K167" s="118">
        <f>Allocators!M723</f>
        <v>2.1692103357658564E-5</v>
      </c>
      <c r="L167" s="118">
        <f>Allocators!N723</f>
        <v>2.2886947363425709E-4</v>
      </c>
      <c r="M167" s="118">
        <f>Allocators!O723</f>
        <v>1.1985776265654318E-4</v>
      </c>
      <c r="N167" s="118">
        <f>Allocators!P723</f>
        <v>1.6269077518243922E-5</v>
      </c>
      <c r="O167" s="118">
        <f>Allocators!Q723</f>
        <v>7.0021857847733663E-4</v>
      </c>
      <c r="P167" s="118">
        <f>Allocators!R723</f>
        <v>5.1230736678603182E-6</v>
      </c>
      <c r="Q167" s="118">
        <f>Allocators!S723</f>
        <v>3.858497197044795E-5</v>
      </c>
      <c r="R167" s="118">
        <f>Allocators!T723</f>
        <v>8.1377291193123494E-2</v>
      </c>
      <c r="S167" s="118">
        <f>Allocators!U723</f>
        <v>2.4562912901014288E-4</v>
      </c>
    </row>
    <row r="168" spans="1:19">
      <c r="A168" s="43" t="str">
        <f>CONCATENATE(Allocators!A724," ",Allocators!B724)</f>
        <v>EXP_OM_CUSTACCT TOTAL</v>
      </c>
      <c r="B168" s="118">
        <f>Allocators!D724</f>
        <v>1.0000000000000002</v>
      </c>
      <c r="C168" s="118">
        <f>Allocators!E724</f>
        <v>0.76025398596360361</v>
      </c>
      <c r="D168" s="118">
        <f>Allocators!F724</f>
        <v>0.15423452392139878</v>
      </c>
      <c r="E168" s="118">
        <f>Allocators!G724</f>
        <v>3.653913446609388E-4</v>
      </c>
      <c r="F168" s="118">
        <f>Allocators!H724</f>
        <v>1.5219244917803792E-5</v>
      </c>
      <c r="G168" s="118">
        <f>Allocators!I724</f>
        <v>1.9638415044617437E-3</v>
      </c>
      <c r="H168" s="118">
        <f>Allocators!J724</f>
        <v>3.7631571217123475E-4</v>
      </c>
      <c r="I168" s="118">
        <f>Allocators!K724</f>
        <v>3.7186945370172891E-5</v>
      </c>
      <c r="J168" s="118">
        <f>Allocators!L724</f>
        <v>0</v>
      </c>
      <c r="K168" s="118">
        <f>Allocators!M724</f>
        <v>2.1692103357658564E-5</v>
      </c>
      <c r="L168" s="118">
        <f>Allocators!N724</f>
        <v>2.2886947363425709E-4</v>
      </c>
      <c r="M168" s="118">
        <f>Allocators!O724</f>
        <v>1.1985776265654318E-4</v>
      </c>
      <c r="N168" s="118">
        <f>Allocators!P724</f>
        <v>1.6269077518243922E-5</v>
      </c>
      <c r="O168" s="118">
        <f>Allocators!Q724</f>
        <v>7.0021857847733663E-4</v>
      </c>
      <c r="P168" s="118">
        <f>Allocators!R724</f>
        <v>5.1230736678603182E-6</v>
      </c>
      <c r="Q168" s="118">
        <f>Allocators!S724</f>
        <v>3.858497197044795E-5</v>
      </c>
      <c r="R168" s="118">
        <f>Allocators!T724</f>
        <v>8.1377291193123494E-2</v>
      </c>
      <c r="S168" s="118">
        <f>Allocators!U724</f>
        <v>2.4562912901014288E-4</v>
      </c>
    </row>
    <row r="169" spans="1:19">
      <c r="B169" s="118"/>
      <c r="C169" s="118"/>
      <c r="D169" s="118"/>
      <c r="E169" s="118"/>
      <c r="F169" s="118"/>
      <c r="G169" s="118"/>
      <c r="H169" s="118"/>
      <c r="I169" s="118"/>
      <c r="J169" s="118"/>
      <c r="K169" s="118"/>
      <c r="L169" s="118"/>
      <c r="M169" s="118"/>
      <c r="N169" s="118"/>
      <c r="O169" s="118"/>
      <c r="P169" s="118"/>
      <c r="Q169" s="118"/>
      <c r="R169" s="118"/>
      <c r="S169" s="118"/>
    </row>
    <row r="170" spans="1:19">
      <c r="A170" s="43" t="str">
        <f>CONCATENATE(Allocators!A736," ",Allocators!B736)</f>
        <v>EXP_OM_CUSTSERV PRODUCTION</v>
      </c>
      <c r="B170" s="118">
        <f>Allocators!D736</f>
        <v>0</v>
      </c>
      <c r="C170" s="118">
        <f>Allocators!E736</f>
        <v>0</v>
      </c>
      <c r="D170" s="118">
        <f>Allocators!F736</f>
        <v>0</v>
      </c>
      <c r="E170" s="118">
        <f>Allocators!G736</f>
        <v>0</v>
      </c>
      <c r="F170" s="118">
        <f>Allocators!H736</f>
        <v>0</v>
      </c>
      <c r="G170" s="118">
        <f>Allocators!I736</f>
        <v>0</v>
      </c>
      <c r="H170" s="118">
        <f>Allocators!J736</f>
        <v>0</v>
      </c>
      <c r="I170" s="118">
        <f>Allocators!K736</f>
        <v>0</v>
      </c>
      <c r="J170" s="118">
        <f>Allocators!L736</f>
        <v>0</v>
      </c>
      <c r="K170" s="118">
        <f>Allocators!M736</f>
        <v>0</v>
      </c>
      <c r="L170" s="118">
        <f>Allocators!N736</f>
        <v>0</v>
      </c>
      <c r="M170" s="118">
        <f>Allocators!O736</f>
        <v>0</v>
      </c>
      <c r="N170" s="118">
        <f>Allocators!P736</f>
        <v>0</v>
      </c>
      <c r="O170" s="118">
        <f>Allocators!Q736</f>
        <v>0</v>
      </c>
      <c r="P170" s="118">
        <f>Allocators!R736</f>
        <v>0</v>
      </c>
      <c r="Q170" s="118">
        <f>Allocators!S736</f>
        <v>0</v>
      </c>
      <c r="R170" s="118">
        <f>Allocators!T736</f>
        <v>0</v>
      </c>
      <c r="S170" s="118">
        <f>Allocators!U736</f>
        <v>0</v>
      </c>
    </row>
    <row r="171" spans="1:19">
      <c r="A171" s="43" t="str">
        <f>CONCATENATE(Allocators!A737," ",Allocators!B737)</f>
        <v>EXP_OM_CUSTSERV BULKTRAN</v>
      </c>
      <c r="B171" s="118">
        <f>Allocators!D737</f>
        <v>0</v>
      </c>
      <c r="C171" s="118">
        <f>Allocators!E737</f>
        <v>0</v>
      </c>
      <c r="D171" s="118">
        <f>Allocators!F737</f>
        <v>0</v>
      </c>
      <c r="E171" s="118">
        <f>Allocators!G737</f>
        <v>0</v>
      </c>
      <c r="F171" s="118">
        <f>Allocators!H737</f>
        <v>0</v>
      </c>
      <c r="G171" s="118">
        <f>Allocators!I737</f>
        <v>0</v>
      </c>
      <c r="H171" s="118">
        <f>Allocators!J737</f>
        <v>0</v>
      </c>
      <c r="I171" s="118">
        <f>Allocators!K737</f>
        <v>0</v>
      </c>
      <c r="J171" s="118">
        <f>Allocators!L737</f>
        <v>0</v>
      </c>
      <c r="K171" s="118">
        <f>Allocators!M737</f>
        <v>0</v>
      </c>
      <c r="L171" s="118">
        <f>Allocators!N737</f>
        <v>0</v>
      </c>
      <c r="M171" s="118">
        <f>Allocators!O737</f>
        <v>0</v>
      </c>
      <c r="N171" s="118">
        <f>Allocators!P737</f>
        <v>0</v>
      </c>
      <c r="O171" s="118">
        <f>Allocators!Q737</f>
        <v>0</v>
      </c>
      <c r="P171" s="118">
        <f>Allocators!R737</f>
        <v>0</v>
      </c>
      <c r="Q171" s="118">
        <f>Allocators!S737</f>
        <v>0</v>
      </c>
      <c r="R171" s="118">
        <f>Allocators!T737</f>
        <v>0</v>
      </c>
      <c r="S171" s="118">
        <f>Allocators!U737</f>
        <v>0</v>
      </c>
    </row>
    <row r="172" spans="1:19">
      <c r="A172" s="43" t="str">
        <f>CONCATENATE(Allocators!A738," ",Allocators!B738)</f>
        <v>EXP_OM_CUSTSERV SUBTRAN</v>
      </c>
      <c r="B172" s="118">
        <f>Allocators!D738</f>
        <v>0</v>
      </c>
      <c r="C172" s="118">
        <f>Allocators!E738</f>
        <v>0</v>
      </c>
      <c r="D172" s="118">
        <f>Allocators!F738</f>
        <v>0</v>
      </c>
      <c r="E172" s="118">
        <f>Allocators!G738</f>
        <v>0</v>
      </c>
      <c r="F172" s="118">
        <f>Allocators!H738</f>
        <v>0</v>
      </c>
      <c r="G172" s="118">
        <f>Allocators!I738</f>
        <v>0</v>
      </c>
      <c r="H172" s="118">
        <f>Allocators!J738</f>
        <v>0</v>
      </c>
      <c r="I172" s="118">
        <f>Allocators!K738</f>
        <v>0</v>
      </c>
      <c r="J172" s="118">
        <f>Allocators!L738</f>
        <v>0</v>
      </c>
      <c r="K172" s="118">
        <f>Allocators!M738</f>
        <v>0</v>
      </c>
      <c r="L172" s="118">
        <f>Allocators!N738</f>
        <v>0</v>
      </c>
      <c r="M172" s="118">
        <f>Allocators!O738</f>
        <v>0</v>
      </c>
      <c r="N172" s="118">
        <f>Allocators!P738</f>
        <v>0</v>
      </c>
      <c r="O172" s="118">
        <f>Allocators!Q738</f>
        <v>0</v>
      </c>
      <c r="P172" s="118">
        <f>Allocators!R738</f>
        <v>0</v>
      </c>
      <c r="Q172" s="118">
        <f>Allocators!S738</f>
        <v>0</v>
      </c>
      <c r="R172" s="118">
        <f>Allocators!T738</f>
        <v>0</v>
      </c>
      <c r="S172" s="118">
        <f>Allocators!U738</f>
        <v>0</v>
      </c>
    </row>
    <row r="173" spans="1:19">
      <c r="A173" s="43" t="str">
        <f>CONCATENATE(Allocators!A739," ",Allocators!B739)</f>
        <v>EXP_OM_CUSTSERV DISTPRI</v>
      </c>
      <c r="B173" s="118">
        <f>Allocators!D739</f>
        <v>0</v>
      </c>
      <c r="C173" s="118">
        <f>Allocators!E739</f>
        <v>0</v>
      </c>
      <c r="D173" s="118">
        <f>Allocators!F739</f>
        <v>0</v>
      </c>
      <c r="E173" s="118">
        <f>Allocators!G739</f>
        <v>0</v>
      </c>
      <c r="F173" s="118">
        <f>Allocators!H739</f>
        <v>0</v>
      </c>
      <c r="G173" s="118">
        <f>Allocators!I739</f>
        <v>0</v>
      </c>
      <c r="H173" s="118">
        <f>Allocators!J739</f>
        <v>0</v>
      </c>
      <c r="I173" s="118">
        <f>Allocators!K739</f>
        <v>0</v>
      </c>
      <c r="J173" s="118">
        <f>Allocators!L739</f>
        <v>0</v>
      </c>
      <c r="K173" s="118">
        <f>Allocators!M739</f>
        <v>0</v>
      </c>
      <c r="L173" s="118">
        <f>Allocators!N739</f>
        <v>0</v>
      </c>
      <c r="M173" s="118">
        <f>Allocators!O739</f>
        <v>0</v>
      </c>
      <c r="N173" s="118">
        <f>Allocators!P739</f>
        <v>0</v>
      </c>
      <c r="O173" s="118">
        <f>Allocators!Q739</f>
        <v>0</v>
      </c>
      <c r="P173" s="118">
        <f>Allocators!R739</f>
        <v>0</v>
      </c>
      <c r="Q173" s="118">
        <f>Allocators!S739</f>
        <v>0</v>
      </c>
      <c r="R173" s="118">
        <f>Allocators!T739</f>
        <v>0</v>
      </c>
      <c r="S173" s="118">
        <f>Allocators!U739</f>
        <v>0</v>
      </c>
    </row>
    <row r="174" spans="1:19">
      <c r="A174" s="43" t="str">
        <f>CONCATENATE(Allocators!A740," ",Allocators!B740)</f>
        <v>EXP_OM_CUSTSERV DISTSEC</v>
      </c>
      <c r="B174" s="118">
        <f>Allocators!D740</f>
        <v>0</v>
      </c>
      <c r="C174" s="118">
        <f>Allocators!E740</f>
        <v>0</v>
      </c>
      <c r="D174" s="118">
        <f>Allocators!F740</f>
        <v>0</v>
      </c>
      <c r="E174" s="118">
        <f>Allocators!G740</f>
        <v>0</v>
      </c>
      <c r="F174" s="118">
        <f>Allocators!H740</f>
        <v>0</v>
      </c>
      <c r="G174" s="118">
        <f>Allocators!I740</f>
        <v>0</v>
      </c>
      <c r="H174" s="118">
        <f>Allocators!J740</f>
        <v>0</v>
      </c>
      <c r="I174" s="118">
        <f>Allocators!K740</f>
        <v>0</v>
      </c>
      <c r="J174" s="118">
        <f>Allocators!L740</f>
        <v>0</v>
      </c>
      <c r="K174" s="118">
        <f>Allocators!M740</f>
        <v>0</v>
      </c>
      <c r="L174" s="118">
        <f>Allocators!N740</f>
        <v>0</v>
      </c>
      <c r="M174" s="118">
        <f>Allocators!O740</f>
        <v>0</v>
      </c>
      <c r="N174" s="118">
        <f>Allocators!P740</f>
        <v>0</v>
      </c>
      <c r="O174" s="118">
        <f>Allocators!Q740</f>
        <v>0</v>
      </c>
      <c r="P174" s="118">
        <f>Allocators!R740</f>
        <v>0</v>
      </c>
      <c r="Q174" s="118">
        <f>Allocators!S740</f>
        <v>0</v>
      </c>
      <c r="R174" s="118">
        <f>Allocators!T740</f>
        <v>0</v>
      </c>
      <c r="S174" s="118">
        <f>Allocators!U740</f>
        <v>0</v>
      </c>
    </row>
    <row r="175" spans="1:19">
      <c r="A175" s="43" t="str">
        <f>CONCATENATE(Allocators!A741," ",Allocators!B741)</f>
        <v>EXP_OM_CUSTSERV ENERGY</v>
      </c>
      <c r="B175" s="118">
        <f>Allocators!D741</f>
        <v>0</v>
      </c>
      <c r="C175" s="118">
        <f>Allocators!E741</f>
        <v>0</v>
      </c>
      <c r="D175" s="118">
        <f>Allocators!F741</f>
        <v>0</v>
      </c>
      <c r="E175" s="118">
        <f>Allocators!G741</f>
        <v>0</v>
      </c>
      <c r="F175" s="118">
        <f>Allocators!H741</f>
        <v>0</v>
      </c>
      <c r="G175" s="118">
        <f>Allocators!I741</f>
        <v>0</v>
      </c>
      <c r="H175" s="118">
        <f>Allocators!J741</f>
        <v>0</v>
      </c>
      <c r="I175" s="118">
        <f>Allocators!K741</f>
        <v>0</v>
      </c>
      <c r="J175" s="118">
        <f>Allocators!L741</f>
        <v>0</v>
      </c>
      <c r="K175" s="118">
        <f>Allocators!M741</f>
        <v>0</v>
      </c>
      <c r="L175" s="118">
        <f>Allocators!N741</f>
        <v>0</v>
      </c>
      <c r="M175" s="118">
        <f>Allocators!O741</f>
        <v>0</v>
      </c>
      <c r="N175" s="118">
        <f>Allocators!P741</f>
        <v>0</v>
      </c>
      <c r="O175" s="118">
        <f>Allocators!Q741</f>
        <v>0</v>
      </c>
      <c r="P175" s="118">
        <f>Allocators!R741</f>
        <v>0</v>
      </c>
      <c r="Q175" s="118">
        <f>Allocators!S741</f>
        <v>0</v>
      </c>
      <c r="R175" s="118">
        <f>Allocators!T741</f>
        <v>0</v>
      </c>
      <c r="S175" s="118">
        <f>Allocators!U741</f>
        <v>0</v>
      </c>
    </row>
    <row r="176" spans="1:19">
      <c r="A176" s="43" t="str">
        <f>CONCATENATE(Allocators!A742," ",Allocators!B742)</f>
        <v>EXP_OM_CUSTSERV CUSTOMER</v>
      </c>
      <c r="B176" s="118">
        <f>Allocators!D742</f>
        <v>1.0000000000000002</v>
      </c>
      <c r="C176" s="118">
        <f>Allocators!E742</f>
        <v>0.60447576316441431</v>
      </c>
      <c r="D176" s="118">
        <f>Allocators!F742</f>
        <v>0.14155816748786559</v>
      </c>
      <c r="E176" s="118">
        <f>Allocators!G742</f>
        <v>3.3031462468000782E-4</v>
      </c>
      <c r="F176" s="118">
        <f>Allocators!H742</f>
        <v>1.3763109361666994E-5</v>
      </c>
      <c r="G176" s="118">
        <f>Allocators!I742</f>
        <v>1.7249763733289299E-3</v>
      </c>
      <c r="H176" s="118">
        <f>Allocators!J742</f>
        <v>3.2572692155945215E-4</v>
      </c>
      <c r="I176" s="118">
        <f>Allocators!K742</f>
        <v>3.2113921843889644E-5</v>
      </c>
      <c r="J176" s="118">
        <f>Allocators!L742</f>
        <v>0</v>
      </c>
      <c r="K176" s="118">
        <f>Allocators!M742</f>
        <v>1.8350812482222657E-5</v>
      </c>
      <c r="L176" s="118">
        <f>Allocators!N742</f>
        <v>1.9268353106333789E-4</v>
      </c>
      <c r="M176" s="118">
        <f>Allocators!O742</f>
        <v>1.0092946865222461E-4</v>
      </c>
      <c r="N176" s="118">
        <f>Allocators!P742</f>
        <v>1.3763109361666994E-5</v>
      </c>
      <c r="O176" s="118">
        <f>Allocators!Q742</f>
        <v>6.3310303063668165E-4</v>
      </c>
      <c r="P176" s="118">
        <f>Allocators!R742</f>
        <v>4.5877031205556642E-6</v>
      </c>
      <c r="Q176" s="118">
        <f>Allocators!S742</f>
        <v>3.6701624964445314E-5</v>
      </c>
      <c r="R176" s="118">
        <f>Allocators!T742</f>
        <v>0.25029131914815533</v>
      </c>
      <c r="S176" s="118">
        <f>Allocators!U742</f>
        <v>2.4773596851000582E-4</v>
      </c>
    </row>
    <row r="177" spans="1:19">
      <c r="A177" s="43" t="str">
        <f>CONCATENATE(Allocators!A743," ",Allocators!B743)</f>
        <v>EXP_OM_CUSTSERV TOTAL</v>
      </c>
      <c r="B177" s="118">
        <f>Allocators!D743</f>
        <v>1.0000000000000002</v>
      </c>
      <c r="C177" s="118">
        <f>Allocators!E743</f>
        <v>0.60447576316441431</v>
      </c>
      <c r="D177" s="118">
        <f>Allocators!F743</f>
        <v>0.14155816748786559</v>
      </c>
      <c r="E177" s="118">
        <f>Allocators!G743</f>
        <v>3.3031462468000782E-4</v>
      </c>
      <c r="F177" s="118">
        <f>Allocators!H743</f>
        <v>1.3763109361666994E-5</v>
      </c>
      <c r="G177" s="118">
        <f>Allocators!I743</f>
        <v>1.7249763733289299E-3</v>
      </c>
      <c r="H177" s="118">
        <f>Allocators!J743</f>
        <v>3.2572692155945215E-4</v>
      </c>
      <c r="I177" s="118">
        <f>Allocators!K743</f>
        <v>3.2113921843889644E-5</v>
      </c>
      <c r="J177" s="118">
        <f>Allocators!L743</f>
        <v>0</v>
      </c>
      <c r="K177" s="118">
        <f>Allocators!M743</f>
        <v>1.8350812482222657E-5</v>
      </c>
      <c r="L177" s="118">
        <f>Allocators!N743</f>
        <v>1.9268353106333789E-4</v>
      </c>
      <c r="M177" s="118">
        <f>Allocators!O743</f>
        <v>1.0092946865222461E-4</v>
      </c>
      <c r="N177" s="118">
        <f>Allocators!P743</f>
        <v>1.3763109361666994E-5</v>
      </c>
      <c r="O177" s="118">
        <f>Allocators!Q743</f>
        <v>6.3310303063668165E-4</v>
      </c>
      <c r="P177" s="118">
        <f>Allocators!R743</f>
        <v>4.5877031205556642E-6</v>
      </c>
      <c r="Q177" s="118">
        <f>Allocators!S743</f>
        <v>3.6701624964445314E-5</v>
      </c>
      <c r="R177" s="118">
        <f>Allocators!T743</f>
        <v>0.25029131914815533</v>
      </c>
      <c r="S177" s="118">
        <f>Allocators!U743</f>
        <v>2.4773596851000582E-4</v>
      </c>
    </row>
    <row r="178" spans="1:19">
      <c r="B178" s="118"/>
      <c r="C178" s="118"/>
      <c r="D178" s="118"/>
      <c r="E178" s="118"/>
      <c r="F178" s="118"/>
      <c r="G178" s="118"/>
      <c r="H178" s="118"/>
      <c r="I178" s="118"/>
      <c r="J178" s="118"/>
      <c r="K178" s="118"/>
      <c r="L178" s="118"/>
      <c r="M178" s="118"/>
      <c r="N178" s="118"/>
      <c r="O178" s="118"/>
      <c r="P178" s="118"/>
      <c r="Q178" s="118"/>
      <c r="R178" s="118"/>
      <c r="S178" s="118"/>
    </row>
    <row r="179" spans="1:19">
      <c r="A179" s="43" t="str">
        <f>CONCATENATE(Allocators!A666," ",Allocators!B666)</f>
        <v>EXP_OM_DIST PRODUCTION</v>
      </c>
      <c r="B179" s="118">
        <f>Allocators!D666</f>
        <v>0</v>
      </c>
      <c r="C179" s="118">
        <f>Allocators!E666</f>
        <v>0</v>
      </c>
      <c r="D179" s="118">
        <f>Allocators!F666</f>
        <v>0</v>
      </c>
      <c r="E179" s="118">
        <f>Allocators!G666</f>
        <v>0</v>
      </c>
      <c r="F179" s="118">
        <f>Allocators!H666</f>
        <v>0</v>
      </c>
      <c r="G179" s="118">
        <f>Allocators!I666</f>
        <v>0</v>
      </c>
      <c r="H179" s="118">
        <f>Allocators!J666</f>
        <v>0</v>
      </c>
      <c r="I179" s="118">
        <f>Allocators!K666</f>
        <v>0</v>
      </c>
      <c r="J179" s="118">
        <f>Allocators!L666</f>
        <v>0</v>
      </c>
      <c r="K179" s="118">
        <f>Allocators!M666</f>
        <v>0</v>
      </c>
      <c r="L179" s="118">
        <f>Allocators!N666</f>
        <v>0</v>
      </c>
      <c r="M179" s="118">
        <f>Allocators!O666</f>
        <v>0</v>
      </c>
      <c r="N179" s="118">
        <f>Allocators!P666</f>
        <v>0</v>
      </c>
      <c r="O179" s="118">
        <f>Allocators!Q666</f>
        <v>0</v>
      </c>
      <c r="P179" s="118">
        <f>Allocators!R666</f>
        <v>0</v>
      </c>
      <c r="Q179" s="118">
        <f>Allocators!S666</f>
        <v>0</v>
      </c>
      <c r="R179" s="118">
        <f>Allocators!T666</f>
        <v>0</v>
      </c>
      <c r="S179" s="118">
        <f>Allocators!U666</f>
        <v>0</v>
      </c>
    </row>
    <row r="180" spans="1:19">
      <c r="A180" s="43" t="str">
        <f>CONCATENATE(Allocators!A667," ",Allocators!B667)</f>
        <v>EXP_OM_DIST BULKTRAN</v>
      </c>
      <c r="B180" s="118">
        <f>Allocators!D667</f>
        <v>0</v>
      </c>
      <c r="C180" s="118">
        <f>Allocators!E667</f>
        <v>0</v>
      </c>
      <c r="D180" s="118">
        <f>Allocators!F667</f>
        <v>0</v>
      </c>
      <c r="E180" s="118">
        <f>Allocators!G667</f>
        <v>0</v>
      </c>
      <c r="F180" s="118">
        <f>Allocators!H667</f>
        <v>0</v>
      </c>
      <c r="G180" s="118">
        <f>Allocators!I667</f>
        <v>0</v>
      </c>
      <c r="H180" s="118">
        <f>Allocators!J667</f>
        <v>0</v>
      </c>
      <c r="I180" s="118">
        <f>Allocators!K667</f>
        <v>0</v>
      </c>
      <c r="J180" s="118">
        <f>Allocators!L667</f>
        <v>0</v>
      </c>
      <c r="K180" s="118">
        <f>Allocators!M667</f>
        <v>0</v>
      </c>
      <c r="L180" s="118">
        <f>Allocators!N667</f>
        <v>0</v>
      </c>
      <c r="M180" s="118">
        <f>Allocators!O667</f>
        <v>0</v>
      </c>
      <c r="N180" s="118">
        <f>Allocators!P667</f>
        <v>0</v>
      </c>
      <c r="O180" s="118">
        <f>Allocators!Q667</f>
        <v>0</v>
      </c>
      <c r="P180" s="118">
        <f>Allocators!R667</f>
        <v>0</v>
      </c>
      <c r="Q180" s="118">
        <f>Allocators!S667</f>
        <v>0</v>
      </c>
      <c r="R180" s="118">
        <f>Allocators!T667</f>
        <v>0</v>
      </c>
      <c r="S180" s="118">
        <f>Allocators!U667</f>
        <v>0</v>
      </c>
    </row>
    <row r="181" spans="1:19">
      <c r="A181" s="43" t="str">
        <f>CONCATENATE(Allocators!A668," ",Allocators!B668)</f>
        <v>EXP_OM_DIST SUBTRAN</v>
      </c>
      <c r="B181" s="118">
        <f>Allocators!D668</f>
        <v>0</v>
      </c>
      <c r="C181" s="118">
        <f>Allocators!E668</f>
        <v>0</v>
      </c>
      <c r="D181" s="118">
        <f>Allocators!F668</f>
        <v>0</v>
      </c>
      <c r="E181" s="118">
        <f>Allocators!G668</f>
        <v>0</v>
      </c>
      <c r="F181" s="118">
        <f>Allocators!H668</f>
        <v>0</v>
      </c>
      <c r="G181" s="118">
        <f>Allocators!I668</f>
        <v>0</v>
      </c>
      <c r="H181" s="118">
        <f>Allocators!J668</f>
        <v>0</v>
      </c>
      <c r="I181" s="118">
        <f>Allocators!K668</f>
        <v>0</v>
      </c>
      <c r="J181" s="118">
        <f>Allocators!L668</f>
        <v>0</v>
      </c>
      <c r="K181" s="118">
        <f>Allocators!M668</f>
        <v>0</v>
      </c>
      <c r="L181" s="118">
        <f>Allocators!N668</f>
        <v>0</v>
      </c>
      <c r="M181" s="118">
        <f>Allocators!O668</f>
        <v>0</v>
      </c>
      <c r="N181" s="118">
        <f>Allocators!P668</f>
        <v>0</v>
      </c>
      <c r="O181" s="118">
        <f>Allocators!Q668</f>
        <v>0</v>
      </c>
      <c r="P181" s="118">
        <f>Allocators!R668</f>
        <v>0</v>
      </c>
      <c r="Q181" s="118">
        <f>Allocators!S668</f>
        <v>0</v>
      </c>
      <c r="R181" s="118">
        <f>Allocators!T668</f>
        <v>0</v>
      </c>
      <c r="S181" s="118">
        <f>Allocators!U668</f>
        <v>0</v>
      </c>
    </row>
    <row r="182" spans="1:19">
      <c r="A182" s="43" t="str">
        <f>CONCATENATE(Allocators!A669," ",Allocators!B669)</f>
        <v>EXP_OM_DIST DISTPRI</v>
      </c>
      <c r="B182" s="118">
        <f>Allocators!D669</f>
        <v>0.14914524582268288</v>
      </c>
      <c r="C182" s="118">
        <f>Allocators!E669</f>
        <v>9.8647628771978177E-2</v>
      </c>
      <c r="D182" s="118">
        <f>Allocators!F669</f>
        <v>2.4480255420629676E-2</v>
      </c>
      <c r="E182" s="118">
        <f>Allocators!G669</f>
        <v>3.1079894943824546E-4</v>
      </c>
      <c r="F182" s="118">
        <f>Allocators!H669</f>
        <v>0</v>
      </c>
      <c r="G182" s="118">
        <f>Allocators!I669</f>
        <v>1.0685469407667344E-2</v>
      </c>
      <c r="H182" s="118">
        <f>Allocators!J669</f>
        <v>2.9384270722501655E-3</v>
      </c>
      <c r="I182" s="118">
        <f>Allocators!K669</f>
        <v>0</v>
      </c>
      <c r="J182" s="118">
        <f>Allocators!L669</f>
        <v>0</v>
      </c>
      <c r="K182" s="118">
        <f>Allocators!M669</f>
        <v>4.5786834203198677E-4</v>
      </c>
      <c r="L182" s="118">
        <f>Allocators!N669</f>
        <v>8.4567195829362909E-3</v>
      </c>
      <c r="M182" s="118">
        <f>Allocators!O669</f>
        <v>0</v>
      </c>
      <c r="N182" s="118">
        <f>Allocators!P669</f>
        <v>0</v>
      </c>
      <c r="O182" s="118">
        <f>Allocators!Q669</f>
        <v>3.00352999132722E-3</v>
      </c>
      <c r="P182" s="118">
        <f>Allocators!R669</f>
        <v>5.768560815206913E-5</v>
      </c>
      <c r="Q182" s="118">
        <f>Allocators!S669</f>
        <v>4.4086406624996916E-5</v>
      </c>
      <c r="R182" s="118">
        <f>Allocators!T669</f>
        <v>5.0731427242900962E-5</v>
      </c>
      <c r="S182" s="118">
        <f>Allocators!U669</f>
        <v>1.204484240380001E-5</v>
      </c>
    </row>
    <row r="183" spans="1:19">
      <c r="A183" s="43" t="str">
        <f>CONCATENATE(Allocators!A670," ",Allocators!B670)</f>
        <v>EXP_OM_DIST DISTSEC</v>
      </c>
      <c r="B183" s="118">
        <f>Allocators!D670</f>
        <v>5.4662738683022002E-2</v>
      </c>
      <c r="C183" s="118">
        <f>Allocators!E670</f>
        <v>4.1564367900525964E-2</v>
      </c>
      <c r="D183" s="118">
        <f>Allocators!F670</f>
        <v>8.3894717602893392E-3</v>
      </c>
      <c r="E183" s="118">
        <f>Allocators!G670</f>
        <v>0</v>
      </c>
      <c r="F183" s="118">
        <f>Allocators!H670</f>
        <v>0</v>
      </c>
      <c r="G183" s="118">
        <f>Allocators!I670</f>
        <v>3.2133379975878506E-3</v>
      </c>
      <c r="H183" s="118">
        <f>Allocators!J670</f>
        <v>0</v>
      </c>
      <c r="I183" s="118">
        <f>Allocators!K670</f>
        <v>0</v>
      </c>
      <c r="J183" s="118">
        <f>Allocators!L670</f>
        <v>0</v>
      </c>
      <c r="K183" s="118">
        <f>Allocators!M670</f>
        <v>1.1285917296321516E-4</v>
      </c>
      <c r="L183" s="118">
        <f>Allocators!N670</f>
        <v>0</v>
      </c>
      <c r="M183" s="118">
        <f>Allocators!O670</f>
        <v>0</v>
      </c>
      <c r="N183" s="118">
        <f>Allocators!P670</f>
        <v>0</v>
      </c>
      <c r="O183" s="118">
        <f>Allocators!Q670</f>
        <v>9.3208486987381611E-4</v>
      </c>
      <c r="P183" s="118">
        <f>Allocators!R670</f>
        <v>0</v>
      </c>
      <c r="Q183" s="118">
        <f>Allocators!S670</f>
        <v>1.1997574676182E-5</v>
      </c>
      <c r="R183" s="118">
        <f>Allocators!T670</f>
        <v>3.572072932315429E-4</v>
      </c>
      <c r="S183" s="118">
        <f>Allocators!U670</f>
        <v>8.1412113874092135E-5</v>
      </c>
    </row>
    <row r="184" spans="1:19">
      <c r="A184" s="43" t="str">
        <f>CONCATENATE(Allocators!A671," ",Allocators!B671)</f>
        <v>EXP_OM_DIST ENERGY</v>
      </c>
      <c r="B184" s="118">
        <f>Allocators!D671</f>
        <v>0</v>
      </c>
      <c r="C184" s="118">
        <f>Allocators!E671</f>
        <v>0</v>
      </c>
      <c r="D184" s="118">
        <f>Allocators!F671</f>
        <v>0</v>
      </c>
      <c r="E184" s="118">
        <f>Allocators!G671</f>
        <v>0</v>
      </c>
      <c r="F184" s="118">
        <f>Allocators!H671</f>
        <v>0</v>
      </c>
      <c r="G184" s="118">
        <f>Allocators!I671</f>
        <v>0</v>
      </c>
      <c r="H184" s="118">
        <f>Allocators!J671</f>
        <v>0</v>
      </c>
      <c r="I184" s="118">
        <f>Allocators!K671</f>
        <v>0</v>
      </c>
      <c r="J184" s="118">
        <f>Allocators!L671</f>
        <v>0</v>
      </c>
      <c r="K184" s="118">
        <f>Allocators!M671</f>
        <v>0</v>
      </c>
      <c r="L184" s="118">
        <f>Allocators!N671</f>
        <v>0</v>
      </c>
      <c r="M184" s="118">
        <f>Allocators!O671</f>
        <v>0</v>
      </c>
      <c r="N184" s="118">
        <f>Allocators!P671</f>
        <v>0</v>
      </c>
      <c r="O184" s="118">
        <f>Allocators!Q671</f>
        <v>0</v>
      </c>
      <c r="P184" s="118">
        <f>Allocators!R671</f>
        <v>0</v>
      </c>
      <c r="Q184" s="118">
        <f>Allocators!S671</f>
        <v>0</v>
      </c>
      <c r="R184" s="118">
        <f>Allocators!T671</f>
        <v>0</v>
      </c>
      <c r="S184" s="118">
        <f>Allocators!U671</f>
        <v>0</v>
      </c>
    </row>
    <row r="185" spans="1:19">
      <c r="A185" s="43" t="str">
        <f>CONCATENATE(Allocators!A672," ",Allocators!B672)</f>
        <v>EXP_OM_DIST CUSTOMER</v>
      </c>
      <c r="B185" s="118">
        <f>Allocators!D672</f>
        <v>0.79619201549429508</v>
      </c>
      <c r="C185" s="118">
        <f>Allocators!E672</f>
        <v>0.62333905439637605</v>
      </c>
      <c r="D185" s="118">
        <f>Allocators!F672</f>
        <v>0.15427615619452181</v>
      </c>
      <c r="E185" s="118">
        <f>Allocators!G672</f>
        <v>1.9367243750355717E-3</v>
      </c>
      <c r="F185" s="118">
        <f>Allocators!H672</f>
        <v>1.4127832085351831E-4</v>
      </c>
      <c r="G185" s="118">
        <f>Allocators!I672</f>
        <v>2.9834771983198107E-3</v>
      </c>
      <c r="H185" s="118">
        <f>Allocators!J672</f>
        <v>1.0275696890274929E-3</v>
      </c>
      <c r="I185" s="118">
        <f>Allocators!K672</f>
        <v>4.0537132441432577E-4</v>
      </c>
      <c r="J185" s="118">
        <f>Allocators!L672</f>
        <v>0</v>
      </c>
      <c r="K185" s="118">
        <f>Allocators!M672</f>
        <v>2.7374304770095526E-5</v>
      </c>
      <c r="L185" s="118">
        <f>Allocators!N672</f>
        <v>7.5167257566292325E-4</v>
      </c>
      <c r="M185" s="118">
        <f>Allocators!O672</f>
        <v>1.3436115860677878E-3</v>
      </c>
      <c r="N185" s="118">
        <f>Allocators!P672</f>
        <v>2.6059197606949385E-4</v>
      </c>
      <c r="O185" s="118">
        <f>Allocators!Q672</f>
        <v>9.4440659974645027E-4</v>
      </c>
      <c r="P185" s="118">
        <f>Allocators!R672</f>
        <v>1.2242718797049297E-5</v>
      </c>
      <c r="Q185" s="118">
        <f>Allocators!S672</f>
        <v>6.8776123517845874E-5</v>
      </c>
      <c r="R185" s="118">
        <f>Allocators!T672</f>
        <v>6.0567267573915888E-3</v>
      </c>
      <c r="S185" s="118">
        <f>Allocators!U672</f>
        <v>2.6169813537232026E-3</v>
      </c>
    </row>
    <row r="186" spans="1:19">
      <c r="A186" s="43" t="str">
        <f>CONCATENATE(Allocators!A673," ",Allocators!B673)</f>
        <v>EXP_OM_DIST TOTAL</v>
      </c>
      <c r="B186" s="118">
        <f>Allocators!D673</f>
        <v>0.99999999999999989</v>
      </c>
      <c r="C186" s="118">
        <f>Allocators!E673</f>
        <v>0.76355105106888022</v>
      </c>
      <c r="D186" s="118">
        <f>Allocators!F673</f>
        <v>0.18714588337544083</v>
      </c>
      <c r="E186" s="118">
        <f>Allocators!G673</f>
        <v>2.2475233244738171E-3</v>
      </c>
      <c r="F186" s="118">
        <f>Allocators!H673</f>
        <v>1.4127832085351831E-4</v>
      </c>
      <c r="G186" s="118">
        <f>Allocators!I673</f>
        <v>1.6882284603575007E-2</v>
      </c>
      <c r="H186" s="118">
        <f>Allocators!J673</f>
        <v>3.9659967612776584E-3</v>
      </c>
      <c r="I186" s="118">
        <f>Allocators!K673</f>
        <v>4.0537132441432577E-4</v>
      </c>
      <c r="J186" s="118">
        <f>Allocators!L673</f>
        <v>0</v>
      </c>
      <c r="K186" s="118">
        <f>Allocators!M673</f>
        <v>5.9810181976529739E-4</v>
      </c>
      <c r="L186" s="118">
        <f>Allocators!N673</f>
        <v>9.2083921585992146E-3</v>
      </c>
      <c r="M186" s="118">
        <f>Allocators!O673</f>
        <v>1.3436115860677878E-3</v>
      </c>
      <c r="N186" s="118">
        <f>Allocators!P673</f>
        <v>2.6059197606949385E-4</v>
      </c>
      <c r="O186" s="118">
        <f>Allocators!Q673</f>
        <v>4.8800214609474868E-3</v>
      </c>
      <c r="P186" s="118">
        <f>Allocators!R673</f>
        <v>6.9928326949118426E-5</v>
      </c>
      <c r="Q186" s="118">
        <f>Allocators!S673</f>
        <v>1.2486010481902479E-4</v>
      </c>
      <c r="R186" s="118">
        <f>Allocators!T673</f>
        <v>6.4646654778660328E-3</v>
      </c>
      <c r="S186" s="118">
        <f>Allocators!U673</f>
        <v>2.7104383100010946E-3</v>
      </c>
    </row>
    <row r="187" spans="1:19">
      <c r="B187" s="118"/>
      <c r="C187" s="118"/>
      <c r="D187" s="118"/>
      <c r="E187" s="118"/>
      <c r="F187" s="118"/>
      <c r="G187" s="118"/>
      <c r="H187" s="118"/>
      <c r="I187" s="118"/>
      <c r="J187" s="118"/>
      <c r="K187" s="118"/>
      <c r="L187" s="118"/>
      <c r="M187" s="118"/>
      <c r="N187" s="118"/>
      <c r="O187" s="118"/>
      <c r="P187" s="118"/>
      <c r="Q187" s="118"/>
      <c r="R187" s="118"/>
      <c r="S187" s="118"/>
    </row>
    <row r="188" spans="1:19">
      <c r="A188" s="43" t="str">
        <f>CONCATENATE(Allocators!A649," ",Allocators!B649)</f>
        <v>EXP_OM_TRAN PRODUCTION</v>
      </c>
      <c r="B188" s="118">
        <f ca="1">Allocators!D649</f>
        <v>3.4261395795478831E-15</v>
      </c>
      <c r="C188" s="118">
        <f ca="1">Allocators!E649</f>
        <v>6.1853689036169742E-16</v>
      </c>
      <c r="D188" s="118">
        <f ca="1">Allocators!F649</f>
        <v>-3.2826304469415717E-16</v>
      </c>
      <c r="E188" s="118">
        <f ca="1">Allocators!G649</f>
        <v>6.0294279033496669E-18</v>
      </c>
      <c r="F188" s="118">
        <f ca="1">Allocators!H649</f>
        <v>1.2094964354976606E-19</v>
      </c>
      <c r="G188" s="118">
        <f ca="1">Allocators!I649</f>
        <v>1.1059134512259762E-16</v>
      </c>
      <c r="H188" s="118">
        <f ca="1">Allocators!J649</f>
        <v>1.3564811602297174E-16</v>
      </c>
      <c r="I188" s="118">
        <f ca="1">Allocators!K649</f>
        <v>-7.0131488016470999E-18</v>
      </c>
      <c r="J188" s="118">
        <f ca="1">Allocators!L649</f>
        <v>0</v>
      </c>
      <c r="K188" s="118">
        <f ca="1">Allocators!M649</f>
        <v>4.1872973922981993E-18</v>
      </c>
      <c r="L188" s="118">
        <f ca="1">Allocators!N649</f>
        <v>4.9390122742848067E-18</v>
      </c>
      <c r="M188" s="118">
        <f ca="1">Allocators!O649</f>
        <v>9.5463527713251815E-16</v>
      </c>
      <c r="N188" s="118">
        <f ca="1">Allocators!P649</f>
        <v>-6.9700376280282362E-18</v>
      </c>
      <c r="O188" s="118">
        <f ca="1">Allocators!Q649</f>
        <v>1.9255753199001061E-17</v>
      </c>
      <c r="P188" s="118">
        <f ca="1">Allocators!R649</f>
        <v>1.2708678019876925E-18</v>
      </c>
      <c r="Q188" s="118">
        <f ca="1">Allocators!S649</f>
        <v>-2.8636291623416251E-19</v>
      </c>
      <c r="R188" s="118">
        <f ca="1">Allocators!T649</f>
        <v>9.7651824087830224E-18</v>
      </c>
      <c r="S188" s="118">
        <f ca="1">Allocators!U649</f>
        <v>2.5114864526968507E-18</v>
      </c>
    </row>
    <row r="189" spans="1:19">
      <c r="A189" s="43" t="str">
        <f>CONCATENATE(Allocators!A650," ",Allocators!B650)</f>
        <v>EXP_OM_TRAN BULKTRAN</v>
      </c>
      <c r="B189" s="118">
        <f ca="1">Allocators!D650</f>
        <v>0.75929999999999631</v>
      </c>
      <c r="C189" s="118">
        <f ca="1">Allocators!E650</f>
        <v>0.37646744741644256</v>
      </c>
      <c r="D189" s="118">
        <f ca="1">Allocators!F650</f>
        <v>9.414241320330162E-2</v>
      </c>
      <c r="E189" s="118">
        <f ca="1">Allocators!G650</f>
        <v>1.1931456743475241E-3</v>
      </c>
      <c r="F189" s="118">
        <f ca="1">Allocators!H650</f>
        <v>5.9715755002554271E-5</v>
      </c>
      <c r="G189" s="118">
        <f ca="1">Allocators!I650</f>
        <v>4.2236780169025982E-2</v>
      </c>
      <c r="H189" s="118">
        <f ca="1">Allocators!J650</f>
        <v>1.1576123286881384E-2</v>
      </c>
      <c r="I189" s="118">
        <f ca="1">Allocators!K650</f>
        <v>1.8421178442427312E-3</v>
      </c>
      <c r="J189" s="118">
        <f ca="1">Allocators!L650</f>
        <v>0</v>
      </c>
      <c r="K189" s="118">
        <f ca="1">Allocators!M650</f>
        <v>1.8257879583073015E-3</v>
      </c>
      <c r="L189" s="118">
        <f ca="1">Allocators!N650</f>
        <v>3.3226226401129169E-2</v>
      </c>
      <c r="M189" s="118">
        <f ca="1">Allocators!O650</f>
        <v>0.1618961795515505</v>
      </c>
      <c r="N189" s="118">
        <f ca="1">Allocators!P650</f>
        <v>2.0628882731477755E-2</v>
      </c>
      <c r="O189" s="118">
        <f ca="1">Allocators!Q650</f>
        <v>1.1812726967599061E-2</v>
      </c>
      <c r="P189" s="118">
        <f ca="1">Allocators!R650</f>
        <v>2.2205080464644523E-4</v>
      </c>
      <c r="Q189" s="118">
        <f ca="1">Allocators!S650</f>
        <v>1.7178696445340887E-4</v>
      </c>
      <c r="R189" s="118">
        <f ca="1">Allocators!T650</f>
        <v>1.6143343800192388E-3</v>
      </c>
      <c r="S189" s="118">
        <f ca="1">Allocators!U650</f>
        <v>3.8428089157423905E-4</v>
      </c>
    </row>
    <row r="190" spans="1:19">
      <c r="A190" s="43" t="str">
        <f>CONCATENATE(Allocators!A651," ",Allocators!B651)</f>
        <v>EXP_OM_TRAN SUBTRAN</v>
      </c>
      <c r="B190" s="118">
        <f ca="1">Allocators!D651</f>
        <v>0.24069999999999872</v>
      </c>
      <c r="C190" s="118">
        <f ca="1">Allocators!E651</f>
        <v>0.11615272844987073</v>
      </c>
      <c r="D190" s="118">
        <f ca="1">Allocators!F651</f>
        <v>2.8979342076413762E-2</v>
      </c>
      <c r="E190" s="118">
        <f ca="1">Allocators!G651</f>
        <v>3.6805480518022342E-4</v>
      </c>
      <c r="F190" s="118">
        <f ca="1">Allocators!H651</f>
        <v>2.3727914890012533E-5</v>
      </c>
      <c r="G190" s="118">
        <f ca="1">Allocators!I651</f>
        <v>1.2869212362552637E-2</v>
      </c>
      <c r="H190" s="118">
        <f ca="1">Allocators!J651</f>
        <v>3.5329319574569692E-3</v>
      </c>
      <c r="I190" s="118">
        <f ca="1">Allocators!K651</f>
        <v>7.101454839523074E-4</v>
      </c>
      <c r="J190" s="118">
        <f ca="1">Allocators!L651</f>
        <v>0</v>
      </c>
      <c r="K190" s="118">
        <f ca="1">Allocators!M651</f>
        <v>5.4535800297365346E-4</v>
      </c>
      <c r="L190" s="118">
        <f ca="1">Allocators!N651</f>
        <v>1.021736396895559E-2</v>
      </c>
      <c r="M190" s="118">
        <f ca="1">Allocators!O651</f>
        <v>6.3495027262706172E-2</v>
      </c>
      <c r="N190" s="118">
        <f ca="1">Allocators!P651</f>
        <v>0</v>
      </c>
      <c r="O190" s="118">
        <f ca="1">Allocators!Q651</f>
        <v>3.6096419438761212E-3</v>
      </c>
      <c r="P190" s="118">
        <f ca="1">Allocators!R651</f>
        <v>6.9239521370568482E-5</v>
      </c>
      <c r="Q190" s="118">
        <f ca="1">Allocators!S651</f>
        <v>5.2664184314313604E-5</v>
      </c>
      <c r="R190" s="118">
        <f ca="1">Allocators!T651</f>
        <v>6.0255843149439784E-5</v>
      </c>
      <c r="S190" s="118">
        <f ca="1">Allocators!U651</f>
        <v>1.4306222337745747E-5</v>
      </c>
    </row>
    <row r="191" spans="1:19">
      <c r="A191" s="43" t="str">
        <f>CONCATENATE(Allocators!A652," ",Allocators!B652)</f>
        <v>EXP_OM_TRAN DISTPRI</v>
      </c>
      <c r="B191" s="118">
        <f ca="1">Allocators!D652</f>
        <v>0</v>
      </c>
      <c r="C191" s="118">
        <f ca="1">Allocators!E652</f>
        <v>0</v>
      </c>
      <c r="D191" s="118">
        <f ca="1">Allocators!F652</f>
        <v>0</v>
      </c>
      <c r="E191" s="118">
        <f ca="1">Allocators!G652</f>
        <v>0</v>
      </c>
      <c r="F191" s="118">
        <f ca="1">Allocators!H652</f>
        <v>0</v>
      </c>
      <c r="G191" s="118">
        <f ca="1">Allocators!I652</f>
        <v>0</v>
      </c>
      <c r="H191" s="118">
        <f ca="1">Allocators!J652</f>
        <v>0</v>
      </c>
      <c r="I191" s="118">
        <f ca="1">Allocators!K652</f>
        <v>0</v>
      </c>
      <c r="J191" s="118">
        <f ca="1">Allocators!L652</f>
        <v>0</v>
      </c>
      <c r="K191" s="118">
        <f ca="1">Allocators!M652</f>
        <v>0</v>
      </c>
      <c r="L191" s="118">
        <f ca="1">Allocators!N652</f>
        <v>0</v>
      </c>
      <c r="M191" s="118">
        <f ca="1">Allocators!O652</f>
        <v>0</v>
      </c>
      <c r="N191" s="118">
        <f ca="1">Allocators!P652</f>
        <v>0</v>
      </c>
      <c r="O191" s="118">
        <f ca="1">Allocators!Q652</f>
        <v>0</v>
      </c>
      <c r="P191" s="118">
        <f ca="1">Allocators!R652</f>
        <v>0</v>
      </c>
      <c r="Q191" s="118">
        <f ca="1">Allocators!S652</f>
        <v>0</v>
      </c>
      <c r="R191" s="118">
        <f ca="1">Allocators!T652</f>
        <v>0</v>
      </c>
      <c r="S191" s="118">
        <f ca="1">Allocators!U652</f>
        <v>0</v>
      </c>
    </row>
    <row r="192" spans="1:19">
      <c r="A192" s="43" t="str">
        <f>CONCATENATE(Allocators!A653," ",Allocators!B653)</f>
        <v>EXP_OM_TRAN DISTSEC</v>
      </c>
      <c r="B192" s="118">
        <f ca="1">Allocators!D653</f>
        <v>0</v>
      </c>
      <c r="C192" s="118">
        <f ca="1">Allocators!E653</f>
        <v>0</v>
      </c>
      <c r="D192" s="118">
        <f ca="1">Allocators!F653</f>
        <v>0</v>
      </c>
      <c r="E192" s="118">
        <f ca="1">Allocators!G653</f>
        <v>0</v>
      </c>
      <c r="F192" s="118">
        <f ca="1">Allocators!H653</f>
        <v>0</v>
      </c>
      <c r="G192" s="118">
        <f ca="1">Allocators!I653</f>
        <v>0</v>
      </c>
      <c r="H192" s="118">
        <f ca="1">Allocators!J653</f>
        <v>0</v>
      </c>
      <c r="I192" s="118">
        <f ca="1">Allocators!K653</f>
        <v>0</v>
      </c>
      <c r="J192" s="118">
        <f ca="1">Allocators!L653</f>
        <v>0</v>
      </c>
      <c r="K192" s="118">
        <f ca="1">Allocators!M653</f>
        <v>0</v>
      </c>
      <c r="L192" s="118">
        <f ca="1">Allocators!N653</f>
        <v>0</v>
      </c>
      <c r="M192" s="118">
        <f ca="1">Allocators!O653</f>
        <v>0</v>
      </c>
      <c r="N192" s="118">
        <f ca="1">Allocators!P653</f>
        <v>0</v>
      </c>
      <c r="O192" s="118">
        <f ca="1">Allocators!Q653</f>
        <v>0</v>
      </c>
      <c r="P192" s="118">
        <f ca="1">Allocators!R653</f>
        <v>0</v>
      </c>
      <c r="Q192" s="118">
        <f ca="1">Allocators!S653</f>
        <v>0</v>
      </c>
      <c r="R192" s="118">
        <f ca="1">Allocators!T653</f>
        <v>0</v>
      </c>
      <c r="S192" s="118">
        <f ca="1">Allocators!U653</f>
        <v>0</v>
      </c>
    </row>
    <row r="193" spans="1:19">
      <c r="A193" s="43" t="str">
        <f>CONCATENATE(Allocators!A654," ",Allocators!B654)</f>
        <v>EXP_OM_TRAN ENERGY</v>
      </c>
      <c r="B193" s="118">
        <f ca="1">Allocators!D654</f>
        <v>0</v>
      </c>
      <c r="C193" s="118">
        <f ca="1">Allocators!E654</f>
        <v>0</v>
      </c>
      <c r="D193" s="118">
        <f ca="1">Allocators!F654</f>
        <v>0</v>
      </c>
      <c r="E193" s="118">
        <f ca="1">Allocators!G654</f>
        <v>0</v>
      </c>
      <c r="F193" s="118">
        <f ca="1">Allocators!H654</f>
        <v>0</v>
      </c>
      <c r="G193" s="118">
        <f ca="1">Allocators!I654</f>
        <v>0</v>
      </c>
      <c r="H193" s="118">
        <f ca="1">Allocators!J654</f>
        <v>0</v>
      </c>
      <c r="I193" s="118">
        <f ca="1">Allocators!K654</f>
        <v>0</v>
      </c>
      <c r="J193" s="118">
        <f ca="1">Allocators!L654</f>
        <v>0</v>
      </c>
      <c r="K193" s="118">
        <f ca="1">Allocators!M654</f>
        <v>0</v>
      </c>
      <c r="L193" s="118">
        <f ca="1">Allocators!N654</f>
        <v>0</v>
      </c>
      <c r="M193" s="118">
        <f ca="1">Allocators!O654</f>
        <v>0</v>
      </c>
      <c r="N193" s="118">
        <f ca="1">Allocators!P654</f>
        <v>0</v>
      </c>
      <c r="O193" s="118">
        <f ca="1">Allocators!Q654</f>
        <v>0</v>
      </c>
      <c r="P193" s="118">
        <f ca="1">Allocators!R654</f>
        <v>0</v>
      </c>
      <c r="Q193" s="118">
        <f ca="1">Allocators!S654</f>
        <v>0</v>
      </c>
      <c r="R193" s="118">
        <f ca="1">Allocators!T654</f>
        <v>0</v>
      </c>
      <c r="S193" s="118">
        <f ca="1">Allocators!U654</f>
        <v>0</v>
      </c>
    </row>
    <row r="194" spans="1:19">
      <c r="A194" s="43" t="str">
        <f>CONCATENATE(Allocators!A655," ",Allocators!B655)</f>
        <v>EXP_OM_TRAN CUSTOMER</v>
      </c>
      <c r="B194" s="118">
        <f ca="1">Allocators!D655</f>
        <v>0</v>
      </c>
      <c r="C194" s="118">
        <f ca="1">Allocators!E655</f>
        <v>0</v>
      </c>
      <c r="D194" s="118">
        <f ca="1">Allocators!F655</f>
        <v>0</v>
      </c>
      <c r="E194" s="118">
        <f ca="1">Allocators!G655</f>
        <v>0</v>
      </c>
      <c r="F194" s="118">
        <f ca="1">Allocators!H655</f>
        <v>0</v>
      </c>
      <c r="G194" s="118">
        <f ca="1">Allocators!I655</f>
        <v>0</v>
      </c>
      <c r="H194" s="118">
        <f ca="1">Allocators!J655</f>
        <v>0</v>
      </c>
      <c r="I194" s="118">
        <f ca="1">Allocators!K655</f>
        <v>0</v>
      </c>
      <c r="J194" s="118">
        <f ca="1">Allocators!L655</f>
        <v>0</v>
      </c>
      <c r="K194" s="118">
        <f ca="1">Allocators!M655</f>
        <v>0</v>
      </c>
      <c r="L194" s="118">
        <f ca="1">Allocators!N655</f>
        <v>0</v>
      </c>
      <c r="M194" s="118">
        <f ca="1">Allocators!O655</f>
        <v>0</v>
      </c>
      <c r="N194" s="118">
        <f ca="1">Allocators!P655</f>
        <v>0</v>
      </c>
      <c r="O194" s="118">
        <f ca="1">Allocators!Q655</f>
        <v>0</v>
      </c>
      <c r="P194" s="118">
        <f ca="1">Allocators!R655</f>
        <v>0</v>
      </c>
      <c r="Q194" s="118">
        <f ca="1">Allocators!S655</f>
        <v>0</v>
      </c>
      <c r="R194" s="118">
        <f ca="1">Allocators!T655</f>
        <v>0</v>
      </c>
      <c r="S194" s="118">
        <f ca="1">Allocators!U655</f>
        <v>0</v>
      </c>
    </row>
    <row r="195" spans="1:19">
      <c r="A195" s="43" t="str">
        <f>CONCATENATE(Allocators!A656," ",Allocators!B656)</f>
        <v>EXP_OM_TRAN TOTAL</v>
      </c>
      <c r="B195" s="118">
        <f ca="1">Allocators!D656</f>
        <v>0.99999999999999734</v>
      </c>
      <c r="C195" s="118">
        <f ca="1">Allocators!E656</f>
        <v>0.49262017586631568</v>
      </c>
      <c r="D195" s="118">
        <f ca="1">Allocators!F656</f>
        <v>0.12312175527971542</v>
      </c>
      <c r="E195" s="118">
        <f ca="1">Allocators!G656</f>
        <v>1.5612004795277404E-3</v>
      </c>
      <c r="F195" s="118">
        <f ca="1">Allocators!H656</f>
        <v>8.3443669892567572E-5</v>
      </c>
      <c r="G195" s="118">
        <f ca="1">Allocators!I656</f>
        <v>5.5105992531578392E-2</v>
      </c>
      <c r="H195" s="118">
        <f ca="1">Allocators!J656</f>
        <v>1.5109055244338339E-2</v>
      </c>
      <c r="I195" s="118">
        <f ca="1">Allocators!K656</f>
        <v>2.5522633281950587E-3</v>
      </c>
      <c r="J195" s="118">
        <f ca="1">Allocators!L656</f>
        <v>0</v>
      </c>
      <c r="K195" s="118">
        <f ca="1">Allocators!M656</f>
        <v>2.3711459612809683E-3</v>
      </c>
      <c r="L195" s="118">
        <f ca="1">Allocators!N656</f>
        <v>4.3443590370084724E-2</v>
      </c>
      <c r="M195" s="118">
        <f ca="1">Allocators!O656</f>
        <v>0.22539120681425701</v>
      </c>
      <c r="N195" s="118">
        <f ca="1">Allocators!P656</f>
        <v>2.0628882731477907E-2</v>
      </c>
      <c r="O195" s="118">
        <f ca="1">Allocators!Q656</f>
        <v>1.5422368911475044E-2</v>
      </c>
      <c r="P195" s="118">
        <f ca="1">Allocators!R656</f>
        <v>2.9129032601701583E-4</v>
      </c>
      <c r="Q195" s="118">
        <f ca="1">Allocators!S656</f>
        <v>2.2445114876772364E-4</v>
      </c>
      <c r="R195" s="118">
        <f ca="1">Allocators!T656</f>
        <v>1.6745902231686532E-3</v>
      </c>
      <c r="S195" s="118">
        <f ca="1">Allocators!U656</f>
        <v>3.985871139119865E-4</v>
      </c>
    </row>
    <row r="196" spans="1:19">
      <c r="B196" s="118"/>
      <c r="C196" s="118"/>
      <c r="D196" s="118"/>
      <c r="E196" s="118"/>
      <c r="F196" s="118"/>
      <c r="G196" s="118"/>
      <c r="H196" s="118"/>
      <c r="I196" s="118"/>
      <c r="J196" s="118"/>
      <c r="K196" s="118"/>
      <c r="L196" s="118"/>
      <c r="M196" s="118"/>
      <c r="N196" s="118"/>
      <c r="O196" s="118"/>
      <c r="P196" s="118"/>
      <c r="Q196" s="118"/>
      <c r="R196" s="118"/>
      <c r="S196" s="118"/>
    </row>
    <row r="197" spans="1:19">
      <c r="A197" s="43" t="str">
        <f>CONCATENATE(Allocators!A753," ",Allocators!B753)</f>
        <v>EXP_OM_LPP PRODUCTION</v>
      </c>
      <c r="B197" s="118">
        <f ca="1">Allocators!D753</f>
        <v>0.52381565813782827</v>
      </c>
      <c r="C197" s="118">
        <f ca="1">Allocators!E753</f>
        <v>0.26209955828754106</v>
      </c>
      <c r="D197" s="118">
        <f ca="1">Allocators!F753</f>
        <v>6.451090763542805E-2</v>
      </c>
      <c r="E197" s="118">
        <f ca="1">Allocators!G753</f>
        <v>7.8974463876577302E-4</v>
      </c>
      <c r="F197" s="118">
        <f ca="1">Allocators!H753</f>
        <v>3.9389807592898248E-5</v>
      </c>
      <c r="G197" s="118">
        <f ca="1">Allocators!I753</f>
        <v>2.9169537863931855E-2</v>
      </c>
      <c r="H197" s="118">
        <f ca="1">Allocators!J753</f>
        <v>8.1319212630912192E-3</v>
      </c>
      <c r="I197" s="118">
        <f ca="1">Allocators!K753</f>
        <v>1.3014771480433008E-3</v>
      </c>
      <c r="J197" s="118">
        <f ca="1">Allocators!L753</f>
        <v>0</v>
      </c>
      <c r="K197" s="118">
        <f ca="1">Allocators!M753</f>
        <v>1.2337391868837649E-3</v>
      </c>
      <c r="L197" s="118">
        <f ca="1">Allocators!N753</f>
        <v>2.3639232125700953E-2</v>
      </c>
      <c r="M197" s="118">
        <f ca="1">Allocators!O753</f>
        <v>0.10923804525842359</v>
      </c>
      <c r="N197" s="118">
        <f ca="1">Allocators!P753</f>
        <v>1.3942195908261342E-2</v>
      </c>
      <c r="O197" s="118">
        <f ca="1">Allocators!Q753</f>
        <v>8.139308423012118E-3</v>
      </c>
      <c r="P197" s="118">
        <f ca="1">Allocators!R753</f>
        <v>1.5226047155391751E-4</v>
      </c>
      <c r="Q197" s="118">
        <f ca="1">Allocators!S753</f>
        <v>1.0820356272886621E-4</v>
      </c>
      <c r="R197" s="118">
        <f ca="1">Allocators!T753</f>
        <v>1.0603116128291594E-3</v>
      </c>
      <c r="S197" s="118">
        <f ca="1">Allocators!U753</f>
        <v>2.5982494404035714E-4</v>
      </c>
    </row>
    <row r="198" spans="1:19">
      <c r="A198" s="43" t="str">
        <f>CONCATENATE(Allocators!A754," ",Allocators!B754)</f>
        <v>EXP_OM_LPP BULKTRAN</v>
      </c>
      <c r="B198" s="118">
        <f ca="1">Allocators!D754</f>
        <v>2.6612705383278559E-2</v>
      </c>
      <c r="C198" s="118">
        <f ca="1">Allocators!E754</f>
        <v>1.3345927861921826E-2</v>
      </c>
      <c r="D198" s="118">
        <f ca="1">Allocators!F754</f>
        <v>3.265741251910799E-3</v>
      </c>
      <c r="E198" s="118">
        <f ca="1">Allocators!G754</f>
        <v>4.0051417888594862E-5</v>
      </c>
      <c r="F198" s="118">
        <f ca="1">Allocators!H754</f>
        <v>1.9965342086280125E-6</v>
      </c>
      <c r="G198" s="118">
        <f ca="1">Allocators!I754</f>
        <v>1.4679789867823576E-3</v>
      </c>
      <c r="H198" s="118">
        <f ca="1">Allocators!J754</f>
        <v>4.0832370019688364E-4</v>
      </c>
      <c r="I198" s="118">
        <f ca="1">Allocators!K754</f>
        <v>6.6117595393329885E-5</v>
      </c>
      <c r="J198" s="118">
        <f ca="1">Allocators!L754</f>
        <v>0</v>
      </c>
      <c r="K198" s="118">
        <f ca="1">Allocators!M754</f>
        <v>6.2344464952715013E-5</v>
      </c>
      <c r="L198" s="118">
        <f ca="1">Allocators!N754</f>
        <v>1.1890258284494328E-3</v>
      </c>
      <c r="M198" s="118">
        <f ca="1">Allocators!O754</f>
        <v>5.5698779550561661E-3</v>
      </c>
      <c r="N198" s="118">
        <f ca="1">Allocators!P754</f>
        <v>7.0715950451017903E-4</v>
      </c>
      <c r="O198" s="118">
        <f ca="1">Allocators!Q754</f>
        <v>4.0838076681760623E-4</v>
      </c>
      <c r="P198" s="118">
        <f ca="1">Allocators!R754</f>
        <v>7.6603350796710509E-6</v>
      </c>
      <c r="Q198" s="118">
        <f ca="1">Allocators!S754</f>
        <v>5.4402467484727754E-6</v>
      </c>
      <c r="R198" s="118">
        <f ca="1">Allocators!T754</f>
        <v>5.3639304548271868E-5</v>
      </c>
      <c r="S198" s="118">
        <f ca="1">Allocators!U754</f>
        <v>1.3039628813604685E-5</v>
      </c>
    </row>
    <row r="199" spans="1:19">
      <c r="A199" s="43" t="str">
        <f>CONCATENATE(Allocators!A755," ",Allocators!B755)</f>
        <v>EXP_OM_LPP SUBTRAN</v>
      </c>
      <c r="B199" s="118">
        <f ca="1">Allocators!D755</f>
        <v>8.4317333081759867E-3</v>
      </c>
      <c r="C199" s="118">
        <f ca="1">Allocators!E755</f>
        <v>4.1164012751780622E-3</v>
      </c>
      <c r="D199" s="118">
        <f ca="1">Allocators!F755</f>
        <v>1.0052003181563946E-3</v>
      </c>
      <c r="E199" s="118">
        <f ca="1">Allocators!G755</f>
        <v>1.2354539732048531E-5</v>
      </c>
      <c r="F199" s="118">
        <f ca="1">Allocators!H755</f>
        <v>7.9338194560931647E-7</v>
      </c>
      <c r="G199" s="118">
        <f ca="1">Allocators!I755</f>
        <v>4.4732302698318962E-4</v>
      </c>
      <c r="H199" s="118">
        <f ca="1">Allocators!J755</f>
        <v>1.2463192764959269E-4</v>
      </c>
      <c r="I199" s="118">
        <f ca="1">Allocators!K755</f>
        <v>2.5481575774612137E-5</v>
      </c>
      <c r="J199" s="118">
        <f ca="1">Allocators!L755</f>
        <v>0</v>
      </c>
      <c r="K199" s="118">
        <f ca="1">Allocators!M755</f>
        <v>1.8622565192995347E-5</v>
      </c>
      <c r="L199" s="118">
        <f ca="1">Allocators!N755</f>
        <v>3.6564674397721579E-4</v>
      </c>
      <c r="M199" s="118">
        <f ca="1">Allocators!O755</f>
        <v>2.1839187717651132E-3</v>
      </c>
      <c r="N199" s="118">
        <f ca="1">Allocators!P755</f>
        <v>0</v>
      </c>
      <c r="O199" s="118">
        <f ca="1">Allocators!Q755</f>
        <v>1.2481398211831523E-4</v>
      </c>
      <c r="P199" s="118">
        <f ca="1">Allocators!R755</f>
        <v>2.3889202057505564E-6</v>
      </c>
      <c r="Q199" s="118">
        <f ca="1">Allocators!S755</f>
        <v>1.6684586516454521E-6</v>
      </c>
      <c r="R199" s="118">
        <f ca="1">Allocators!T755</f>
        <v>2.0022579218009688E-6</v>
      </c>
      <c r="S199" s="118">
        <f ca="1">Allocators!U755</f>
        <v>4.8556292363598E-7</v>
      </c>
    </row>
    <row r="200" spans="1:19">
      <c r="A200" s="43" t="str">
        <f>CONCATENATE(Allocators!A756," ",Allocators!B756)</f>
        <v>EXP_OM_LPP DISTPRI</v>
      </c>
      <c r="B200" s="118">
        <f ca="1">Allocators!D756</f>
        <v>3.4093099736165602E-2</v>
      </c>
      <c r="C200" s="118">
        <f ca="1">Allocators!E756</f>
        <v>2.2618814175846137E-2</v>
      </c>
      <c r="D200" s="118">
        <f ca="1">Allocators!F756</f>
        <v>5.5200089640642684E-3</v>
      </c>
      <c r="E200" s="118">
        <f ca="1">Allocators!G756</f>
        <v>6.7885293499583664E-5</v>
      </c>
      <c r="F200" s="118">
        <f ca="1">Allocators!H756</f>
        <v>0</v>
      </c>
      <c r="G200" s="118">
        <f ca="1">Allocators!I756</f>
        <v>2.4224503911238334E-3</v>
      </c>
      <c r="H200" s="118">
        <f ca="1">Allocators!J756</f>
        <v>6.7641211963260812E-4</v>
      </c>
      <c r="I200" s="118">
        <f ca="1">Allocators!K756</f>
        <v>0</v>
      </c>
      <c r="J200" s="118">
        <f ca="1">Allocators!L756</f>
        <v>0</v>
      </c>
      <c r="K200" s="118">
        <f ca="1">Allocators!M756</f>
        <v>1.0184392497082727E-4</v>
      </c>
      <c r="L200" s="118">
        <f ca="1">Allocators!N756</f>
        <v>1.9710932527025197E-3</v>
      </c>
      <c r="M200" s="118">
        <f ca="1">Allocators!O756</f>
        <v>0</v>
      </c>
      <c r="N200" s="118">
        <f ca="1">Allocators!P756</f>
        <v>0</v>
      </c>
      <c r="O200" s="118">
        <f ca="1">Allocators!Q756</f>
        <v>6.7876920300095184E-4</v>
      </c>
      <c r="P200" s="118">
        <f ca="1">Allocators!R756</f>
        <v>1.2988803990791711E-5</v>
      </c>
      <c r="Q200" s="118">
        <f ca="1">Allocators!S756</f>
        <v>9.1675741910208008E-6</v>
      </c>
      <c r="R200" s="118">
        <f ca="1">Allocators!T756</f>
        <v>1.0991533768304931E-5</v>
      </c>
      <c r="S200" s="118">
        <f ca="1">Allocators!U756</f>
        <v>2.6744993747588242E-6</v>
      </c>
    </row>
    <row r="201" spans="1:19">
      <c r="A201" s="43" t="str">
        <f>CONCATENATE(Allocators!A757," ",Allocators!B757)</f>
        <v>EXP_OM_LPP DISTSEC</v>
      </c>
      <c r="B201" s="118">
        <f ca="1">Allocators!D757</f>
        <v>1.2474672157418182E-2</v>
      </c>
      <c r="C201" s="118">
        <f ca="1">Allocators!E757</f>
        <v>9.5221487801328501E-3</v>
      </c>
      <c r="D201" s="118">
        <f ca="1">Allocators!F757</f>
        <v>1.8906670430620101E-3</v>
      </c>
      <c r="E201" s="118">
        <f ca="1">Allocators!G757</f>
        <v>0</v>
      </c>
      <c r="F201" s="118">
        <f ca="1">Allocators!H757</f>
        <v>0</v>
      </c>
      <c r="G201" s="118">
        <f ca="1">Allocators!I757</f>
        <v>7.2823150360354989E-4</v>
      </c>
      <c r="H201" s="118">
        <f ca="1">Allocators!J757</f>
        <v>0</v>
      </c>
      <c r="I201" s="118">
        <f ca="1">Allocators!K757</f>
        <v>0</v>
      </c>
      <c r="J201" s="118">
        <f ca="1">Allocators!L757</f>
        <v>0</v>
      </c>
      <c r="K201" s="118">
        <f ca="1">Allocators!M757</f>
        <v>2.509229047433969E-5</v>
      </c>
      <c r="L201" s="118">
        <f ca="1">Allocators!N757</f>
        <v>0</v>
      </c>
      <c r="M201" s="118">
        <f ca="1">Allocators!O757</f>
        <v>0</v>
      </c>
      <c r="N201" s="118">
        <f ca="1">Allocators!P757</f>
        <v>0</v>
      </c>
      <c r="O201" s="118">
        <f ca="1">Allocators!Q757</f>
        <v>2.1059888471503042E-4</v>
      </c>
      <c r="P201" s="118">
        <f ca="1">Allocators!R757</f>
        <v>0</v>
      </c>
      <c r="Q201" s="118">
        <f ca="1">Allocators!S757</f>
        <v>2.4949405085946311E-6</v>
      </c>
      <c r="R201" s="118">
        <f ca="1">Allocators!T757</f>
        <v>7.7364247511683187E-5</v>
      </c>
      <c r="S201" s="118">
        <f ca="1">Allocators!U757</f>
        <v>1.8074467410123952E-5</v>
      </c>
    </row>
    <row r="202" spans="1:19">
      <c r="A202" s="43" t="str">
        <f>CONCATENATE(Allocators!A758," ",Allocators!B758)</f>
        <v>EXP_OM_LPP ENERGY</v>
      </c>
      <c r="B202" s="118">
        <f ca="1">Allocators!D758</f>
        <v>0.15918533990921507</v>
      </c>
      <c r="C202" s="118">
        <f ca="1">Allocators!E758</f>
        <v>6.3158475096854114E-2</v>
      </c>
      <c r="D202" s="118">
        <f ca="1">Allocators!F758</f>
        <v>1.8093479841464834E-2</v>
      </c>
      <c r="E202" s="118">
        <f ca="1">Allocators!G758</f>
        <v>1.753442692579272E-4</v>
      </c>
      <c r="F202" s="118">
        <f ca="1">Allocators!H758</f>
        <v>8.6293254236714863E-6</v>
      </c>
      <c r="G202" s="118">
        <f ca="1">Allocators!I758</f>
        <v>9.6596322213569081E-3</v>
      </c>
      <c r="H202" s="118">
        <f ca="1">Allocators!J758</f>
        <v>2.8880940763431444E-3</v>
      </c>
      <c r="I202" s="118">
        <f ca="1">Allocators!K758</f>
        <v>4.6316608176578928E-4</v>
      </c>
      <c r="J202" s="118">
        <f ca="1">Allocators!L758</f>
        <v>0</v>
      </c>
      <c r="K202" s="118">
        <f ca="1">Allocators!M758</f>
        <v>4.1992793637408358E-4</v>
      </c>
      <c r="L202" s="118">
        <f ca="1">Allocators!N758</f>
        <v>1.1436594850948223E-2</v>
      </c>
      <c r="M202" s="118">
        <f ca="1">Allocators!O758</f>
        <v>4.3022913777353268E-2</v>
      </c>
      <c r="N202" s="118">
        <f ca="1">Allocators!P758</f>
        <v>6.1016662387532276E-3</v>
      </c>
      <c r="O202" s="118">
        <f ca="1">Allocators!Q758</f>
        <v>2.6799207351070752E-3</v>
      </c>
      <c r="P202" s="118">
        <f ca="1">Allocators!R758</f>
        <v>4.9071991909688058E-5</v>
      </c>
      <c r="Q202" s="118">
        <f ca="1">Allocators!S758</f>
        <v>2.300093047811034E-5</v>
      </c>
      <c r="R202" s="118">
        <f ca="1">Allocators!T758</f>
        <v>7.76463414841345E-4</v>
      </c>
      <c r="S202" s="118">
        <f ca="1">Allocators!U758</f>
        <v>2.2895912098363702E-4</v>
      </c>
    </row>
    <row r="203" spans="1:19">
      <c r="A203" s="43" t="str">
        <f>CONCATENATE(Allocators!A759," ",Allocators!B759)</f>
        <v>EXP_OM_LPP CUSTOMER</v>
      </c>
      <c r="B203" s="118">
        <f ca="1">Allocators!D759</f>
        <v>0.23538679136791818</v>
      </c>
      <c r="C203" s="118">
        <f ca="1">Allocators!E759</f>
        <v>0.18357825953676721</v>
      </c>
      <c r="D203" s="118">
        <f ca="1">Allocators!F759</f>
        <v>4.2968252254100288E-2</v>
      </c>
      <c r="E203" s="118">
        <f ca="1">Allocators!G759</f>
        <v>4.4066697997577093E-4</v>
      </c>
      <c r="F203" s="118">
        <f ca="1">Allocators!H759</f>
        <v>3.144864521347015E-5</v>
      </c>
      <c r="G203" s="118">
        <f ca="1">Allocators!I759</f>
        <v>7.8108622613590607E-4</v>
      </c>
      <c r="H203" s="118">
        <f ca="1">Allocators!J759</f>
        <v>2.5667882655364788E-4</v>
      </c>
      <c r="I203" s="118">
        <f ca="1">Allocators!K759</f>
        <v>9.5764286438569749E-5</v>
      </c>
      <c r="J203" s="118">
        <f ca="1">Allocators!L759</f>
        <v>0</v>
      </c>
      <c r="K203" s="118">
        <f ca="1">Allocators!M759</f>
        <v>7.2210176448027171E-6</v>
      </c>
      <c r="L203" s="118">
        <f ca="1">Allocators!N759</f>
        <v>1.8740794320942943E-4</v>
      </c>
      <c r="M203" s="118">
        <f ca="1">Allocators!O759</f>
        <v>3.0420696721292629E-4</v>
      </c>
      <c r="N203" s="118">
        <f ca="1">Allocators!P759</f>
        <v>5.868995898050592E-5</v>
      </c>
      <c r="O203" s="118">
        <f ca="1">Allocators!Q759</f>
        <v>2.5094085821930357E-4</v>
      </c>
      <c r="P203" s="118">
        <f ca="1">Allocators!R759</f>
        <v>3.0262037188312943E-6</v>
      </c>
      <c r="Q203" s="118">
        <f ca="1">Allocators!S759</f>
        <v>1.6223835998259494E-5</v>
      </c>
      <c r="R203" s="118">
        <f ca="1">Allocators!T759</f>
        <v>5.8126757073911628E-3</v>
      </c>
      <c r="S203" s="118">
        <f ca="1">Allocators!U759</f>
        <v>5.9424212035805082E-4</v>
      </c>
    </row>
    <row r="204" spans="1:19">
      <c r="A204" s="43" t="str">
        <f>CONCATENATE(Allocators!A760," ",Allocators!B760)</f>
        <v>EXP_OM_LPP TOTAL</v>
      </c>
      <c r="B204" s="118">
        <f ca="1">Allocators!D760</f>
        <v>0.99999999999999978</v>
      </c>
      <c r="C204" s="118">
        <f ca="1">Allocators!E760</f>
        <v>0.55843958501424129</v>
      </c>
      <c r="D204" s="118">
        <f ca="1">Allocators!F760</f>
        <v>0.13725425730818663</v>
      </c>
      <c r="E204" s="118">
        <f ca="1">Allocators!G760</f>
        <v>1.5260471391196982E-3</v>
      </c>
      <c r="F204" s="118">
        <f ca="1">Allocators!H760</f>
        <v>8.2257694384277205E-5</v>
      </c>
      <c r="G204" s="118">
        <f ca="1">Allocators!I760</f>
        <v>4.4676240219917597E-2</v>
      </c>
      <c r="H204" s="118">
        <f ca="1">Allocators!J760</f>
        <v>1.2486061913467095E-2</v>
      </c>
      <c r="I204" s="118">
        <f ca="1">Allocators!K760</f>
        <v>1.9520066874156019E-3</v>
      </c>
      <c r="J204" s="118">
        <f ca="1">Allocators!L760</f>
        <v>0</v>
      </c>
      <c r="K204" s="118">
        <f ca="1">Allocators!M760</f>
        <v>1.8687913864935282E-3</v>
      </c>
      <c r="L204" s="118">
        <f ca="1">Allocators!N760</f>
        <v>3.8789000744987777E-2</v>
      </c>
      <c r="M204" s="118">
        <f ca="1">Allocators!O760</f>
        <v>0.16031896272981105</v>
      </c>
      <c r="N204" s="118">
        <f ca="1">Allocators!P760</f>
        <v>2.0809711610505252E-2</v>
      </c>
      <c r="O204" s="118">
        <f ca="1">Allocators!Q760</f>
        <v>1.24927328529904E-2</v>
      </c>
      <c r="P204" s="118">
        <f ca="1">Allocators!R760</f>
        <v>2.2739672645865014E-4</v>
      </c>
      <c r="Q204" s="118">
        <f ca="1">Allocators!S760</f>
        <v>1.6619954930496969E-4</v>
      </c>
      <c r="R204" s="118">
        <f ca="1">Allocators!T760</f>
        <v>7.7934480788117277E-3</v>
      </c>
      <c r="S204" s="118">
        <f ca="1">Allocators!U760</f>
        <v>1.1173003439041683E-3</v>
      </c>
    </row>
    <row r="205" spans="1:19">
      <c r="B205" s="118"/>
      <c r="C205" s="118"/>
      <c r="D205" s="118"/>
      <c r="E205" s="118"/>
      <c r="F205" s="118"/>
      <c r="G205" s="118"/>
      <c r="H205" s="118"/>
      <c r="I205" s="118"/>
      <c r="J205" s="118"/>
      <c r="K205" s="118"/>
      <c r="L205" s="118"/>
      <c r="M205" s="118"/>
      <c r="N205" s="118"/>
      <c r="O205" s="118"/>
      <c r="P205" s="118"/>
      <c r="Q205" s="118"/>
      <c r="R205" s="118"/>
      <c r="S205" s="118"/>
    </row>
    <row r="206" spans="1:19">
      <c r="A206" s="65" t="str">
        <f>CONCATENATE(Allocators!A972," ",Allocators!B972)</f>
        <v>FORF_DISC_FXNL PRODUCTION</v>
      </c>
      <c r="B206" s="119">
        <f ca="1">+Allocators!D972</f>
        <v>0.44351304703961281</v>
      </c>
      <c r="C206" s="119">
        <f ca="1">+Allocators!E972</f>
        <v>-7.7186061175459784E-3</v>
      </c>
      <c r="D206" s="119">
        <f ca="1">+Allocators!F972</f>
        <v>0.16507219392485528</v>
      </c>
      <c r="E206" s="119">
        <f ca="1">+Allocators!G972</f>
        <v>2.8659780164373115E-3</v>
      </c>
      <c r="F206" s="119">
        <f ca="1">+Allocators!H972</f>
        <v>2.7594789748374121E-4</v>
      </c>
      <c r="G206" s="119">
        <f ca="1">+Allocators!I972</f>
        <v>4.4260286144356835E-2</v>
      </c>
      <c r="H206" s="119">
        <f ca="1">+Allocators!J972</f>
        <v>4.0545516414220294E-2</v>
      </c>
      <c r="I206" s="119">
        <f ca="1">+Allocators!K972</f>
        <v>6.0390618063438954E-3</v>
      </c>
      <c r="J206" s="119">
        <f ca="1">+Allocators!L972</f>
        <v>0</v>
      </c>
      <c r="K206" s="119">
        <f ca="1">+Allocators!M972</f>
        <v>5.3114551828030137E-3</v>
      </c>
      <c r="L206" s="119">
        <f ca="1">+Allocators!N972</f>
        <v>8.2148502114565869E-2</v>
      </c>
      <c r="M206" s="119">
        <f ca="1">+Allocators!O972</f>
        <v>0.10072741244907905</v>
      </c>
      <c r="N206" s="119">
        <f ca="1">+Allocators!P972</f>
        <v>3.8096068173856957E-3</v>
      </c>
      <c r="O206" s="119">
        <f ca="1">+Allocators!Q972</f>
        <v>0</v>
      </c>
      <c r="P206" s="119">
        <f ca="1">+Allocators!R972</f>
        <v>0</v>
      </c>
      <c r="Q206" s="119">
        <f ca="1">+Allocators!S972</f>
        <v>0</v>
      </c>
      <c r="R206" s="119">
        <f ca="1">+Allocators!T972</f>
        <v>1.7569238962775652E-4</v>
      </c>
      <c r="S206" s="119">
        <f ca="1">+Allocators!U972</f>
        <v>0</v>
      </c>
    </row>
    <row r="207" spans="1:19">
      <c r="A207" s="65" t="str">
        <f>CONCATENATE(Allocators!A973," ",Allocators!B973)</f>
        <v>FORF_DISC_FXNL BULKTRAN</v>
      </c>
      <c r="B207" s="119">
        <f ca="1">+Allocators!D973</f>
        <v>-1.7717377479330509E-2</v>
      </c>
      <c r="C207" s="119">
        <f ca="1">+Allocators!E973</f>
        <v>1.5830848952747159E-3</v>
      </c>
      <c r="D207" s="119">
        <f ca="1">+Allocators!F973</f>
        <v>-6.6923702984522564E-3</v>
      </c>
      <c r="E207" s="119">
        <f ca="1">+Allocators!G973</f>
        <v>-4.4413901059316594E-5</v>
      </c>
      <c r="F207" s="119">
        <f ca="1">+Allocators!H973</f>
        <v>-1.4970045489033558E-7</v>
      </c>
      <c r="G207" s="119">
        <f ca="1">+Allocators!I973</f>
        <v>2.2767839311760366E-3</v>
      </c>
      <c r="H207" s="119">
        <f ca="1">+Allocators!J973</f>
        <v>2.5413800389686753E-3</v>
      </c>
      <c r="I207" s="119">
        <f ca="1">+Allocators!K973</f>
        <v>-1.0848189560139468E-3</v>
      </c>
      <c r="J207" s="119">
        <f ca="1">+Allocators!L973</f>
        <v>0</v>
      </c>
      <c r="K207" s="119">
        <f ca="1">+Allocators!M973</f>
        <v>8.427191181782107E-5</v>
      </c>
      <c r="L207" s="119">
        <f ca="1">+Allocators!N973</f>
        <v>1.4105920108864751E-3</v>
      </c>
      <c r="M207" s="119">
        <f ca="1">+Allocators!O973</f>
        <v>-1.7592995540063234E-2</v>
      </c>
      <c r="N207" s="119">
        <f ca="1">+Allocators!P973</f>
        <v>-2.062134486808165E-4</v>
      </c>
      <c r="O207" s="119">
        <f ca="1">+Allocators!Q973</f>
        <v>0</v>
      </c>
      <c r="P207" s="119">
        <f ca="1">+Allocators!R973</f>
        <v>0</v>
      </c>
      <c r="Q207" s="119">
        <f ca="1">+Allocators!S973</f>
        <v>0</v>
      </c>
      <c r="R207" s="119">
        <f ca="1">+Allocators!T973</f>
        <v>7.4715772702335139E-6</v>
      </c>
      <c r="S207" s="119">
        <f ca="1">+Allocators!U973</f>
        <v>0</v>
      </c>
    </row>
    <row r="208" spans="1:19">
      <c r="A208" s="65" t="str">
        <f>CONCATENATE(Allocators!A974," ",Allocators!B974)</f>
        <v>FORF_DISC_FXNL SUBTRAN</v>
      </c>
      <c r="B208" s="119">
        <f ca="1">+Allocators!D974</f>
        <v>-6.7925829749907081E-3</v>
      </c>
      <c r="C208" s="119">
        <f ca="1">+Allocators!E974</f>
        <v>4.7400148823539346E-4</v>
      </c>
      <c r="D208" s="119">
        <f ca="1">+Allocators!F974</f>
        <v>-2.0068092320636665E-3</v>
      </c>
      <c r="E208" s="119">
        <f ca="1">+Allocators!G974</f>
        <v>-1.3577346429237296E-5</v>
      </c>
      <c r="F208" s="119">
        <f ca="1">+Allocators!H974</f>
        <v>-2.5239214338049026E-7</v>
      </c>
      <c r="G208" s="119">
        <f ca="1">+Allocators!I974</f>
        <v>6.7049600563552625E-4</v>
      </c>
      <c r="H208" s="119">
        <f ca="1">+Allocators!J974</f>
        <v>7.4912886760432698E-4</v>
      </c>
      <c r="I208" s="119">
        <f ca="1">+Allocators!K974</f>
        <v>-4.0574894034427878E-4</v>
      </c>
      <c r="J208" s="119">
        <f ca="1">+Allocators!L974</f>
        <v>0</v>
      </c>
      <c r="K208" s="119">
        <f ca="1">+Allocators!M974</f>
        <v>2.4099780660126611E-5</v>
      </c>
      <c r="L208" s="119">
        <f ca="1">+Allocators!N974</f>
        <v>4.1527177505811018E-4</v>
      </c>
      <c r="M208" s="119">
        <f ca="1">+Allocators!O974</f>
        <v>-6.6994623577726455E-3</v>
      </c>
      <c r="N208" s="119">
        <f ca="1">+Allocators!P974</f>
        <v>0</v>
      </c>
      <c r="O208" s="119">
        <f ca="1">+Allocators!Q974</f>
        <v>0</v>
      </c>
      <c r="P208" s="119">
        <f ca="1">+Allocators!R974</f>
        <v>0</v>
      </c>
      <c r="Q208" s="119">
        <f ca="1">+Allocators!S974</f>
        <v>0</v>
      </c>
      <c r="R208" s="119">
        <f ca="1">+Allocators!T974</f>
        <v>2.6937656901798377E-7</v>
      </c>
      <c r="S208" s="119">
        <f ca="1">+Allocators!U974</f>
        <v>0</v>
      </c>
    </row>
    <row r="209" spans="1:19">
      <c r="A209" s="65" t="str">
        <f>CONCATENATE(Allocators!A975," ",Allocators!B975)</f>
        <v>FORF_DISC_FXNL DISTPRI</v>
      </c>
      <c r="B209" s="119">
        <f ca="1">+Allocators!D975</f>
        <v>5.9684115343870546E-2</v>
      </c>
      <c r="C209" s="119">
        <f ca="1">+Allocators!E975</f>
        <v>-7.6448615746578215E-4</v>
      </c>
      <c r="D209" s="119">
        <f ca="1">+Allocators!F975</f>
        <v>2.7217529853051117E-2</v>
      </c>
      <c r="E209" s="119">
        <f ca="1">+Allocators!G975</f>
        <v>5.0765460357640876E-4</v>
      </c>
      <c r="F209" s="119">
        <f ca="1">+Allocators!H975</f>
        <v>0</v>
      </c>
      <c r="G209" s="119">
        <f ca="1">+Allocators!I975</f>
        <v>8.6621927218366347E-3</v>
      </c>
      <c r="H209" s="119">
        <f ca="1">+Allocators!J975</f>
        <v>8.1159392409600774E-3</v>
      </c>
      <c r="I209" s="119">
        <f ca="1">+Allocators!K975</f>
        <v>0</v>
      </c>
      <c r="J209" s="119">
        <f ca="1">+Allocators!L975</f>
        <v>0</v>
      </c>
      <c r="K209" s="119">
        <f ca="1">+Allocators!M975</f>
        <v>9.6328613408762441E-4</v>
      </c>
      <c r="L209" s="119">
        <f ca="1">+Allocators!N975</f>
        <v>1.497775951749809E-2</v>
      </c>
      <c r="M209" s="119">
        <f ca="1">+Allocators!O975</f>
        <v>0</v>
      </c>
      <c r="N209" s="119">
        <f ca="1">+Allocators!P975</f>
        <v>0</v>
      </c>
      <c r="O209" s="119">
        <f ca="1">+Allocators!Q975</f>
        <v>0</v>
      </c>
      <c r="P209" s="119">
        <f ca="1">+Allocators!R975</f>
        <v>0</v>
      </c>
      <c r="Q209" s="119">
        <f ca="1">+Allocators!S975</f>
        <v>0</v>
      </c>
      <c r="R209" s="119">
        <f ca="1">+Allocators!T975</f>
        <v>4.2394303263536241E-6</v>
      </c>
      <c r="S209" s="119">
        <f ca="1">+Allocators!U975</f>
        <v>0</v>
      </c>
    </row>
    <row r="210" spans="1:19">
      <c r="A210" s="65" t="str">
        <f>CONCATENATE(Allocators!A976," ",Allocators!B976)</f>
        <v>FORF_DISC_FXNL DISTSEC</v>
      </c>
      <c r="B210" s="119">
        <f ca="1">+Allocators!D976</f>
        <v>1.0963251279849873E-2</v>
      </c>
      <c r="C210" s="119">
        <f ca="1">+Allocators!E976</f>
        <v>-3.0954136793470244E-4</v>
      </c>
      <c r="D210" s="119">
        <f ca="1">+Allocators!F976</f>
        <v>8.6385561797711653E-3</v>
      </c>
      <c r="E210" s="119">
        <f ca="1">+Allocators!G976</f>
        <v>0</v>
      </c>
      <c r="F210" s="119">
        <f ca="1">+Allocators!H976</f>
        <v>0</v>
      </c>
      <c r="G210" s="119">
        <f ca="1">+Allocators!I976</f>
        <v>2.3884684796277814E-3</v>
      </c>
      <c r="H210" s="119">
        <f ca="1">+Allocators!J976</f>
        <v>0</v>
      </c>
      <c r="I210" s="119">
        <f ca="1">+Allocators!K976</f>
        <v>0</v>
      </c>
      <c r="J210" s="119">
        <f ca="1">+Allocators!L976</f>
        <v>0</v>
      </c>
      <c r="K210" s="119">
        <f ca="1">+Allocators!M976</f>
        <v>2.1839126948646799E-4</v>
      </c>
      <c r="L210" s="119">
        <f ca="1">+Allocators!N976</f>
        <v>0</v>
      </c>
      <c r="M210" s="119">
        <f ca="1">+Allocators!O976</f>
        <v>0</v>
      </c>
      <c r="N210" s="119">
        <f ca="1">+Allocators!P976</f>
        <v>0</v>
      </c>
      <c r="O210" s="119">
        <f ca="1">+Allocators!Q976</f>
        <v>0</v>
      </c>
      <c r="P210" s="119">
        <f ca="1">+Allocators!R976</f>
        <v>0</v>
      </c>
      <c r="Q210" s="119">
        <f ca="1">+Allocators!S976</f>
        <v>0</v>
      </c>
      <c r="R210" s="119">
        <f ca="1">+Allocators!T976</f>
        <v>2.73767188991522E-5</v>
      </c>
      <c r="S210" s="119">
        <f ca="1">+Allocators!U976</f>
        <v>0</v>
      </c>
    </row>
    <row r="211" spans="1:19">
      <c r="A211" s="65" t="str">
        <f>CONCATENATE(Allocators!A977," ",Allocators!B977)</f>
        <v>FORF_DISC_FXNL ENERGY</v>
      </c>
      <c r="B211" s="119">
        <f ca="1">+Allocators!D977</f>
        <v>0.39549770674065537</v>
      </c>
      <c r="C211" s="119">
        <f ca="1">+Allocators!E977</f>
        <v>-5.0823543516252435E-3</v>
      </c>
      <c r="D211" s="119">
        <f ca="1">+Allocators!F977</f>
        <v>0.11732010954011671</v>
      </c>
      <c r="E211" s="119">
        <f ca="1">+Allocators!G977</f>
        <v>1.9170747379759587E-3</v>
      </c>
      <c r="F211" s="119">
        <f ca="1">+Allocators!H977</f>
        <v>1.8805189576918708E-4</v>
      </c>
      <c r="G211" s="119">
        <f ca="1">+Allocators!I977</f>
        <v>3.2554566592296531E-2</v>
      </c>
      <c r="H211" s="119">
        <f ca="1">+Allocators!J977</f>
        <v>2.9381746983634174E-2</v>
      </c>
      <c r="I211" s="119">
        <f ca="1">+Allocators!K977</f>
        <v>5.4023334703418649E-3</v>
      </c>
      <c r="J211" s="119">
        <f ca="1">+Allocators!L977</f>
        <v>0</v>
      </c>
      <c r="K211" s="119">
        <f ca="1">+Allocators!M977</f>
        <v>4.65412057041546E-3</v>
      </c>
      <c r="L211" s="119">
        <f ca="1">+Allocators!N977</f>
        <v>8.089927497113486E-2</v>
      </c>
      <c r="M211" s="119">
        <f ca="1">+Allocators!O977</f>
        <v>0.1232824971106712</v>
      </c>
      <c r="N211" s="119">
        <f ca="1">+Allocators!P977</f>
        <v>4.5969702646350436E-3</v>
      </c>
      <c r="O211" s="119">
        <f ca="1">+Allocators!Q977</f>
        <v>0</v>
      </c>
      <c r="P211" s="119">
        <f ca="1">+Allocators!R977</f>
        <v>0</v>
      </c>
      <c r="Q211" s="119">
        <f ca="1">+Allocators!S977</f>
        <v>0</v>
      </c>
      <c r="R211" s="119">
        <f ca="1">+Allocators!T977</f>
        <v>3.8331495528963439E-4</v>
      </c>
      <c r="S211" s="119">
        <f ca="1">+Allocators!U977</f>
        <v>0</v>
      </c>
    </row>
    <row r="212" spans="1:19">
      <c r="A212" s="65" t="str">
        <f>CONCATENATE(Allocators!A978," ",Allocators!B978)</f>
        <v>FORF_DISC_FXNL CUSTOMER</v>
      </c>
      <c r="B212" s="119">
        <f ca="1">+Allocators!D978</f>
        <v>0.1148518400503328</v>
      </c>
      <c r="C212" s="119">
        <f ca="1">+Allocators!E978</f>
        <v>-4.1062958150450413E-3</v>
      </c>
      <c r="D212" s="119">
        <f ca="1">+Allocators!F978</f>
        <v>0.11076408293579715</v>
      </c>
      <c r="E212" s="119">
        <f ca="1">+Allocators!G978</f>
        <v>1.7557842818775769E-3</v>
      </c>
      <c r="F212" s="119">
        <f ca="1">+Allocators!H978</f>
        <v>2.5627163585098132E-4</v>
      </c>
      <c r="G212" s="119">
        <f ca="1">+Allocators!I978</f>
        <v>1.3876048816600138E-3</v>
      </c>
      <c r="H212" s="119">
        <f ca="1">+Allocators!J978</f>
        <v>1.5028398479034805E-3</v>
      </c>
      <c r="I212" s="119">
        <f ca="1">+Allocators!K978</f>
        <v>3.8412260871913833E-4</v>
      </c>
      <c r="J212" s="119">
        <f ca="1">+Allocators!L978</f>
        <v>0</v>
      </c>
      <c r="K212" s="119">
        <f ca="1">+Allocators!M978</f>
        <v>3.4344398222003152E-5</v>
      </c>
      <c r="L212" s="119">
        <f ca="1">+Allocators!N978</f>
        <v>7.3098388686936282E-4</v>
      </c>
      <c r="M212" s="119">
        <f ca="1">+Allocators!O978</f>
        <v>2.4594481250067368E-4</v>
      </c>
      <c r="N212" s="119">
        <f ca="1">+Allocators!P978</f>
        <v>1.7127860499867173E-5</v>
      </c>
      <c r="O212" s="119">
        <f ca="1">+Allocators!Q978</f>
        <v>0</v>
      </c>
      <c r="P212" s="119">
        <f ca="1">+Allocators!R978</f>
        <v>0</v>
      </c>
      <c r="Q212" s="119">
        <f ca="1">+Allocators!S978</f>
        <v>0</v>
      </c>
      <c r="R212" s="119">
        <f ca="1">+Allocators!T978</f>
        <v>1.8790287154775501E-3</v>
      </c>
      <c r="S212" s="119">
        <f ca="1">+Allocators!U978</f>
        <v>0</v>
      </c>
    </row>
    <row r="213" spans="1:19">
      <c r="A213" s="65" t="str">
        <f>CONCATENATE(Allocators!A979," ",Allocators!B979)</f>
        <v>FORF_DISC_FXNL TOTAL</v>
      </c>
      <c r="B213" s="119">
        <f ca="1">+Allocators!D979</f>
        <v>1</v>
      </c>
      <c r="C213" s="119">
        <f ca="1">+Allocators!E979</f>
        <v>-1.5924197426106634E-2</v>
      </c>
      <c r="D213" s="119">
        <f ca="1">+Allocators!F979</f>
        <v>0.42031329290307556</v>
      </c>
      <c r="E213" s="119">
        <f ca="1">+Allocators!G979</f>
        <v>6.9885003923787024E-3</v>
      </c>
      <c r="F213" s="119">
        <f ca="1">+Allocators!H979</f>
        <v>7.1986933650563893E-4</v>
      </c>
      <c r="G213" s="119">
        <f ca="1">+Allocators!I979</f>
        <v>9.2200398756589322E-2</v>
      </c>
      <c r="H213" s="119">
        <f ca="1">+Allocators!J979</f>
        <v>8.2836551393291019E-2</v>
      </c>
      <c r="I213" s="119">
        <f ca="1">+Allocators!K979</f>
        <v>1.0334949989046672E-2</v>
      </c>
      <c r="J213" s="119">
        <f ca="1">+Allocators!L979</f>
        <v>0</v>
      </c>
      <c r="K213" s="119">
        <f ca="1">+Allocators!M979</f>
        <v>1.128996924749252E-2</v>
      </c>
      <c r="L213" s="119">
        <f ca="1">+Allocators!N979</f>
        <v>0.18058238427601278</v>
      </c>
      <c r="M213" s="119">
        <f ca="1">+Allocators!O979</f>
        <v>0.19996339647441497</v>
      </c>
      <c r="N213" s="119">
        <f ca="1">+Allocators!P979</f>
        <v>8.2174914938397924E-3</v>
      </c>
      <c r="O213" s="119">
        <f ca="1">+Allocators!Q979</f>
        <v>0</v>
      </c>
      <c r="P213" s="119">
        <f ca="1">+Allocators!R979</f>
        <v>0</v>
      </c>
      <c r="Q213" s="119">
        <f ca="1">+Allocators!S979</f>
        <v>0</v>
      </c>
      <c r="R213" s="119">
        <f ca="1">+Allocators!T979</f>
        <v>2.4773931634596985E-3</v>
      </c>
      <c r="S213" s="119">
        <f ca="1">+Allocators!U979</f>
        <v>0</v>
      </c>
    </row>
    <row r="214" spans="1:19">
      <c r="A214" s="65"/>
      <c r="B214" s="119"/>
      <c r="C214" s="119"/>
      <c r="D214" s="119"/>
      <c r="E214" s="119"/>
      <c r="F214" s="119"/>
      <c r="G214" s="119"/>
      <c r="H214" s="119"/>
      <c r="I214" s="119"/>
      <c r="J214" s="119"/>
      <c r="K214" s="119"/>
      <c r="L214" s="119"/>
      <c r="M214" s="119"/>
      <c r="N214" s="119"/>
      <c r="O214" s="119"/>
      <c r="P214" s="119"/>
      <c r="Q214" s="119"/>
      <c r="R214" s="119"/>
      <c r="S214" s="119"/>
    </row>
    <row r="215" spans="1:19">
      <c r="A215" s="43" t="str">
        <f>CONCATENATE(Allocators!A185," ",Allocators!B185)</f>
        <v>FUELREV PRODUCTION</v>
      </c>
      <c r="B215" s="118">
        <f>+Allocators!D185</f>
        <v>0</v>
      </c>
      <c r="C215" s="118">
        <f>+Allocators!E185</f>
        <v>0</v>
      </c>
      <c r="D215" s="118">
        <f>+Allocators!F185</f>
        <v>0</v>
      </c>
      <c r="E215" s="118">
        <f>+Allocators!G185</f>
        <v>0</v>
      </c>
      <c r="F215" s="118">
        <f>+Allocators!H185</f>
        <v>0</v>
      </c>
      <c r="G215" s="118">
        <f>+Allocators!I185</f>
        <v>0</v>
      </c>
      <c r="H215" s="118">
        <f>+Allocators!J185</f>
        <v>0</v>
      </c>
      <c r="I215" s="118">
        <f>+Allocators!K185</f>
        <v>0</v>
      </c>
      <c r="J215" s="118">
        <f>+Allocators!L185</f>
        <v>0</v>
      </c>
      <c r="K215" s="118">
        <f>+Allocators!M185</f>
        <v>0</v>
      </c>
      <c r="L215" s="118">
        <f>+Allocators!N185</f>
        <v>0</v>
      </c>
      <c r="M215" s="118">
        <f>+Allocators!O185</f>
        <v>0</v>
      </c>
      <c r="N215" s="118">
        <f>+Allocators!P185</f>
        <v>0</v>
      </c>
      <c r="O215" s="118">
        <f>+Allocators!Q185</f>
        <v>0</v>
      </c>
      <c r="P215" s="118">
        <f>+Allocators!R185</f>
        <v>0</v>
      </c>
      <c r="Q215" s="118">
        <f>+Allocators!S185</f>
        <v>0</v>
      </c>
      <c r="R215" s="118">
        <f>+Allocators!T185</f>
        <v>0</v>
      </c>
      <c r="S215" s="118">
        <f>+Allocators!U185</f>
        <v>0</v>
      </c>
    </row>
    <row r="216" spans="1:19">
      <c r="A216" s="43" t="str">
        <f>CONCATENATE(Allocators!A186," ",Allocators!B186)</f>
        <v>FUELREV BULKTRAN</v>
      </c>
      <c r="B216" s="118">
        <f>+Allocators!D186</f>
        <v>0</v>
      </c>
      <c r="C216" s="118">
        <f>+Allocators!E186</f>
        <v>0</v>
      </c>
      <c r="D216" s="118">
        <f>+Allocators!F186</f>
        <v>0</v>
      </c>
      <c r="E216" s="118">
        <f>+Allocators!G186</f>
        <v>0</v>
      </c>
      <c r="F216" s="118">
        <f>+Allocators!H186</f>
        <v>0</v>
      </c>
      <c r="G216" s="118">
        <f>+Allocators!I186</f>
        <v>0</v>
      </c>
      <c r="H216" s="118">
        <f>+Allocators!J186</f>
        <v>0</v>
      </c>
      <c r="I216" s="118">
        <f>+Allocators!K186</f>
        <v>0</v>
      </c>
      <c r="J216" s="118">
        <f>+Allocators!L186</f>
        <v>0</v>
      </c>
      <c r="K216" s="118">
        <f>+Allocators!M186</f>
        <v>0</v>
      </c>
      <c r="L216" s="118">
        <f>+Allocators!N186</f>
        <v>0</v>
      </c>
      <c r="M216" s="118">
        <f>+Allocators!O186</f>
        <v>0</v>
      </c>
      <c r="N216" s="118">
        <f>+Allocators!P186</f>
        <v>0</v>
      </c>
      <c r="O216" s="118">
        <f>+Allocators!Q186</f>
        <v>0</v>
      </c>
      <c r="P216" s="118">
        <f>+Allocators!R186</f>
        <v>0</v>
      </c>
      <c r="Q216" s="118">
        <f>+Allocators!S186</f>
        <v>0</v>
      </c>
      <c r="R216" s="118">
        <f>+Allocators!T186</f>
        <v>0</v>
      </c>
      <c r="S216" s="118">
        <f>+Allocators!U186</f>
        <v>0</v>
      </c>
    </row>
    <row r="217" spans="1:19">
      <c r="A217" s="43" t="str">
        <f>CONCATENATE(Allocators!A187," ",Allocators!B187)</f>
        <v>FUELREV SUBTRAN</v>
      </c>
      <c r="B217" s="118">
        <f>+Allocators!D187</f>
        <v>0</v>
      </c>
      <c r="C217" s="118">
        <f>+Allocators!E187</f>
        <v>0</v>
      </c>
      <c r="D217" s="118">
        <f>+Allocators!F187</f>
        <v>0</v>
      </c>
      <c r="E217" s="118">
        <f>+Allocators!G187</f>
        <v>0</v>
      </c>
      <c r="F217" s="118">
        <f>+Allocators!H187</f>
        <v>0</v>
      </c>
      <c r="G217" s="118">
        <f>+Allocators!I187</f>
        <v>0</v>
      </c>
      <c r="H217" s="118">
        <f>+Allocators!J187</f>
        <v>0</v>
      </c>
      <c r="I217" s="118">
        <f>+Allocators!K187</f>
        <v>0</v>
      </c>
      <c r="J217" s="118">
        <f>+Allocators!L187</f>
        <v>0</v>
      </c>
      <c r="K217" s="118">
        <f>+Allocators!M187</f>
        <v>0</v>
      </c>
      <c r="L217" s="118">
        <f>+Allocators!N187</f>
        <v>0</v>
      </c>
      <c r="M217" s="118">
        <f>+Allocators!O187</f>
        <v>0</v>
      </c>
      <c r="N217" s="118">
        <f>+Allocators!P187</f>
        <v>0</v>
      </c>
      <c r="O217" s="118">
        <f>+Allocators!Q187</f>
        <v>0</v>
      </c>
      <c r="P217" s="118">
        <f>+Allocators!R187</f>
        <v>0</v>
      </c>
      <c r="Q217" s="118">
        <f>+Allocators!S187</f>
        <v>0</v>
      </c>
      <c r="R217" s="118">
        <f>+Allocators!T187</f>
        <v>0</v>
      </c>
      <c r="S217" s="118">
        <f>+Allocators!U187</f>
        <v>0</v>
      </c>
    </row>
    <row r="218" spans="1:19">
      <c r="A218" s="43" t="str">
        <f>CONCATENATE(Allocators!A188," ",Allocators!B188)</f>
        <v>FUELREV DISTPRI</v>
      </c>
      <c r="B218" s="118">
        <f>+Allocators!D188</f>
        <v>0</v>
      </c>
      <c r="C218" s="118">
        <f>+Allocators!E188</f>
        <v>0</v>
      </c>
      <c r="D218" s="118">
        <f>+Allocators!F188</f>
        <v>0</v>
      </c>
      <c r="E218" s="118">
        <f>+Allocators!G188</f>
        <v>0</v>
      </c>
      <c r="F218" s="118">
        <f>+Allocators!H188</f>
        <v>0</v>
      </c>
      <c r="G218" s="118">
        <f>+Allocators!I188</f>
        <v>0</v>
      </c>
      <c r="H218" s="118">
        <f>+Allocators!J188</f>
        <v>0</v>
      </c>
      <c r="I218" s="118">
        <f>+Allocators!K188</f>
        <v>0</v>
      </c>
      <c r="J218" s="118">
        <f>+Allocators!L188</f>
        <v>0</v>
      </c>
      <c r="K218" s="118">
        <f>+Allocators!M188</f>
        <v>0</v>
      </c>
      <c r="L218" s="118">
        <f>+Allocators!N188</f>
        <v>0</v>
      </c>
      <c r="M218" s="118">
        <f>+Allocators!O188</f>
        <v>0</v>
      </c>
      <c r="N218" s="118">
        <f>+Allocators!P188</f>
        <v>0</v>
      </c>
      <c r="O218" s="118">
        <f>+Allocators!Q188</f>
        <v>0</v>
      </c>
      <c r="P218" s="118">
        <f>+Allocators!R188</f>
        <v>0</v>
      </c>
      <c r="Q218" s="118">
        <f>+Allocators!S188</f>
        <v>0</v>
      </c>
      <c r="R218" s="118">
        <f>+Allocators!T188</f>
        <v>0</v>
      </c>
      <c r="S218" s="118">
        <f>+Allocators!U188</f>
        <v>0</v>
      </c>
    </row>
    <row r="219" spans="1:19">
      <c r="A219" s="43" t="str">
        <f>CONCATENATE(Allocators!A189," ",Allocators!B189)</f>
        <v>FUELREV DISTSEC</v>
      </c>
      <c r="B219" s="118">
        <f>+Allocators!D189</f>
        <v>0</v>
      </c>
      <c r="C219" s="118">
        <f>+Allocators!E189</f>
        <v>0</v>
      </c>
      <c r="D219" s="118">
        <f>+Allocators!F189</f>
        <v>0</v>
      </c>
      <c r="E219" s="118">
        <f>+Allocators!G189</f>
        <v>0</v>
      </c>
      <c r="F219" s="118">
        <f>+Allocators!H189</f>
        <v>0</v>
      </c>
      <c r="G219" s="118">
        <f>+Allocators!I189</f>
        <v>0</v>
      </c>
      <c r="H219" s="118">
        <f>+Allocators!J189</f>
        <v>0</v>
      </c>
      <c r="I219" s="118">
        <f>+Allocators!K189</f>
        <v>0</v>
      </c>
      <c r="J219" s="118">
        <f>+Allocators!L189</f>
        <v>0</v>
      </c>
      <c r="K219" s="118">
        <f>+Allocators!M189</f>
        <v>0</v>
      </c>
      <c r="L219" s="118">
        <f>+Allocators!N189</f>
        <v>0</v>
      </c>
      <c r="M219" s="118">
        <f>+Allocators!O189</f>
        <v>0</v>
      </c>
      <c r="N219" s="118">
        <f>+Allocators!P189</f>
        <v>0</v>
      </c>
      <c r="O219" s="118">
        <f>+Allocators!Q189</f>
        <v>0</v>
      </c>
      <c r="P219" s="118">
        <f>+Allocators!R189</f>
        <v>0</v>
      </c>
      <c r="Q219" s="118">
        <f>+Allocators!S189</f>
        <v>0</v>
      </c>
      <c r="R219" s="118">
        <f>+Allocators!T189</f>
        <v>0</v>
      </c>
      <c r="S219" s="118">
        <f>+Allocators!U189</f>
        <v>0</v>
      </c>
    </row>
    <row r="220" spans="1:19">
      <c r="A220" s="43" t="str">
        <f>CONCATENATE(Allocators!A190," ",Allocators!B190)</f>
        <v>FUELREV ENERGY</v>
      </c>
      <c r="B220" s="118">
        <f>+Allocators!D190</f>
        <v>0.99999999999999989</v>
      </c>
      <c r="C220" s="118">
        <f>+Allocators!E190</f>
        <v>0.3674186432225936</v>
      </c>
      <c r="D220" s="118">
        <f>+Allocators!F190</f>
        <v>0.11606329275067943</v>
      </c>
      <c r="E220" s="118">
        <f>+Allocators!G190</f>
        <v>1.4494631755386205E-3</v>
      </c>
      <c r="F220" s="118">
        <f>+Allocators!H190</f>
        <v>7.3426513001075957E-5</v>
      </c>
      <c r="G220" s="118">
        <f>+Allocators!I190</f>
        <v>5.8802810607354532E-2</v>
      </c>
      <c r="H220" s="118">
        <f>+Allocators!J190</f>
        <v>1.5863450638371555E-2</v>
      </c>
      <c r="I220" s="118">
        <f>+Allocators!K190</f>
        <v>2.4719770807770979E-3</v>
      </c>
      <c r="J220" s="118">
        <f>+Allocators!L190</f>
        <v>0</v>
      </c>
      <c r="K220" s="118">
        <f>+Allocators!M190</f>
        <v>2.9614173686755242E-3</v>
      </c>
      <c r="L220" s="118">
        <f>+Allocators!N190</f>
        <v>5.8536278450915406E-2</v>
      </c>
      <c r="M220" s="118">
        <f>+Allocators!O190</f>
        <v>0.30773140415737477</v>
      </c>
      <c r="N220" s="118">
        <f>+Allocators!P190</f>
        <v>4.3030955192900219E-2</v>
      </c>
      <c r="O220" s="118">
        <f>+Allocators!Q190</f>
        <v>1.6532858703158109E-2</v>
      </c>
      <c r="P220" s="118">
        <f>+Allocators!R190</f>
        <v>3.1262250504747409E-4</v>
      </c>
      <c r="Q220" s="118">
        <f>+Allocators!S190</f>
        <v>3.1183316278264367E-4</v>
      </c>
      <c r="R220" s="118">
        <f>+Allocators!T190</f>
        <v>6.8367637345906618E-3</v>
      </c>
      <c r="S220" s="118">
        <f>+Allocators!U190</f>
        <v>1.6028027362391993E-3</v>
      </c>
    </row>
    <row r="221" spans="1:19">
      <c r="A221" s="43" t="str">
        <f>CONCATENATE(Allocators!A191," ",Allocators!B191)</f>
        <v>FUELREV CUSTOMER</v>
      </c>
      <c r="B221" s="118">
        <f>+Allocators!D191</f>
        <v>0</v>
      </c>
      <c r="C221" s="118">
        <f>+Allocators!E191</f>
        <v>0</v>
      </c>
      <c r="D221" s="118">
        <f>+Allocators!F191</f>
        <v>0</v>
      </c>
      <c r="E221" s="118">
        <f>+Allocators!G191</f>
        <v>0</v>
      </c>
      <c r="F221" s="118">
        <f>+Allocators!H191</f>
        <v>0</v>
      </c>
      <c r="G221" s="118">
        <f>+Allocators!I191</f>
        <v>0</v>
      </c>
      <c r="H221" s="118">
        <f>+Allocators!J191</f>
        <v>0</v>
      </c>
      <c r="I221" s="118">
        <f>+Allocators!K191</f>
        <v>0</v>
      </c>
      <c r="J221" s="118">
        <f>+Allocators!L191</f>
        <v>0</v>
      </c>
      <c r="K221" s="118">
        <f>+Allocators!M191</f>
        <v>0</v>
      </c>
      <c r="L221" s="118">
        <f>+Allocators!N191</f>
        <v>0</v>
      </c>
      <c r="M221" s="118">
        <f>+Allocators!O191</f>
        <v>0</v>
      </c>
      <c r="N221" s="118">
        <f>+Allocators!P191</f>
        <v>0</v>
      </c>
      <c r="O221" s="118">
        <f>+Allocators!Q191</f>
        <v>0</v>
      </c>
      <c r="P221" s="118">
        <f>+Allocators!R191</f>
        <v>0</v>
      </c>
      <c r="Q221" s="118">
        <f>+Allocators!S191</f>
        <v>0</v>
      </c>
      <c r="R221" s="118">
        <f>+Allocators!T191</f>
        <v>0</v>
      </c>
      <c r="S221" s="118">
        <f>+Allocators!U191</f>
        <v>0</v>
      </c>
    </row>
    <row r="222" spans="1:19">
      <c r="A222" s="43" t="str">
        <f>CONCATENATE(Allocators!A192," ",Allocators!B192)</f>
        <v>FUELREV TOTAL</v>
      </c>
      <c r="B222" s="118">
        <f>+Allocators!D192</f>
        <v>0.99999999999999989</v>
      </c>
      <c r="C222" s="118">
        <f>+Allocators!E192</f>
        <v>0.3674186432225936</v>
      </c>
      <c r="D222" s="118">
        <f>+Allocators!F192</f>
        <v>0.11606329275067943</v>
      </c>
      <c r="E222" s="118">
        <f>+Allocators!G192</f>
        <v>1.4494631755386205E-3</v>
      </c>
      <c r="F222" s="118">
        <f>+Allocators!H192</f>
        <v>7.3426513001075957E-5</v>
      </c>
      <c r="G222" s="118">
        <f>+Allocators!I192</f>
        <v>5.8802810607354532E-2</v>
      </c>
      <c r="H222" s="118">
        <f>+Allocators!J192</f>
        <v>1.5863450638371555E-2</v>
      </c>
      <c r="I222" s="118">
        <f>+Allocators!K192</f>
        <v>2.4719770807770979E-3</v>
      </c>
      <c r="J222" s="118">
        <f>+Allocators!L192</f>
        <v>0</v>
      </c>
      <c r="K222" s="118">
        <f>+Allocators!M192</f>
        <v>2.9614173686755242E-3</v>
      </c>
      <c r="L222" s="118">
        <f>+Allocators!N192</f>
        <v>5.8536278450915406E-2</v>
      </c>
      <c r="M222" s="118">
        <f>+Allocators!O192</f>
        <v>0.30773140415737477</v>
      </c>
      <c r="N222" s="118">
        <f>+Allocators!P192</f>
        <v>4.3030955192900219E-2</v>
      </c>
      <c r="O222" s="118">
        <f>+Allocators!Q192</f>
        <v>1.6532858703158109E-2</v>
      </c>
      <c r="P222" s="118">
        <f>+Allocators!R192</f>
        <v>3.1262250504747409E-4</v>
      </c>
      <c r="Q222" s="118">
        <f>+Allocators!S192</f>
        <v>3.1183316278264367E-4</v>
      </c>
      <c r="R222" s="118">
        <f>+Allocators!T192</f>
        <v>6.8367637345906618E-3</v>
      </c>
      <c r="S222" s="118">
        <f>+Allocators!U192</f>
        <v>1.6028027362391993E-3</v>
      </c>
    </row>
    <row r="223" spans="1:19">
      <c r="B223" s="118"/>
      <c r="C223" s="118"/>
      <c r="D223" s="118"/>
      <c r="E223" s="118"/>
      <c r="F223" s="118"/>
      <c r="G223" s="118"/>
      <c r="H223" s="118"/>
      <c r="I223" s="118"/>
      <c r="J223" s="118"/>
      <c r="K223" s="118"/>
      <c r="L223" s="118"/>
      <c r="M223" s="118"/>
      <c r="N223" s="118"/>
      <c r="O223" s="118"/>
      <c r="P223" s="118"/>
      <c r="Q223" s="118"/>
      <c r="R223" s="118"/>
      <c r="S223" s="118"/>
    </row>
    <row r="224" spans="1:19">
      <c r="A224" s="43" t="str">
        <f>CONCATENATE(Allocators!A770," ",Allocators!B770)</f>
        <v>LABOR_M PRODUCTION</v>
      </c>
      <c r="B224" s="118">
        <f ca="1">Allocators!D770</f>
        <v>0.29971231342459631</v>
      </c>
      <c r="C224" s="118">
        <f ca="1">Allocators!E770</f>
        <v>0.14859993361548038</v>
      </c>
      <c r="D224" s="118">
        <f ca="1">Allocators!F770</f>
        <v>3.7160069080120747E-2</v>
      </c>
      <c r="E224" s="118">
        <f ca="1">Allocators!G770</f>
        <v>4.7096068788521779E-4</v>
      </c>
      <c r="F224" s="118">
        <f ca="1">Allocators!H770</f>
        <v>2.3571114289097709E-5</v>
      </c>
      <c r="G224" s="118">
        <f ca="1">Allocators!I770</f>
        <v>1.6671780713900741E-2</v>
      </c>
      <c r="H224" s="118">
        <f ca="1">Allocators!J770</f>
        <v>4.569348993546103E-3</v>
      </c>
      <c r="I224" s="118">
        <f ca="1">Allocators!K770</f>
        <v>7.271241942561795E-4</v>
      </c>
      <c r="J224" s="118">
        <f ca="1">Allocators!L770</f>
        <v>0</v>
      </c>
      <c r="K224" s="118">
        <f ca="1">Allocators!M770</f>
        <v>7.2067843119590384E-4</v>
      </c>
      <c r="L224" s="118">
        <f ca="1">Allocators!N770</f>
        <v>1.3115118110169625E-2</v>
      </c>
      <c r="M224" s="118">
        <f ca="1">Allocators!O770</f>
        <v>6.3903962212562698E-2</v>
      </c>
      <c r="N224" s="118">
        <f ca="1">Allocators!P770</f>
        <v>8.1426711007715948E-3</v>
      </c>
      <c r="O224" s="118">
        <f ca="1">Allocators!Q770</f>
        <v>4.662741640079307E-3</v>
      </c>
      <c r="P224" s="118">
        <f ca="1">Allocators!R770</f>
        <v>8.764830812377042E-5</v>
      </c>
      <c r="Q224" s="118">
        <f ca="1">Allocators!S770</f>
        <v>6.7808071292664059E-5</v>
      </c>
      <c r="R224" s="118">
        <f ca="1">Allocators!T770</f>
        <v>6.3721308004270605E-4</v>
      </c>
      <c r="S224" s="118">
        <f ca="1">Allocators!U770</f>
        <v>1.5168407087920609E-4</v>
      </c>
    </row>
    <row r="225" spans="1:19">
      <c r="A225" s="43" t="str">
        <f>CONCATENATE(Allocators!A771," ",Allocators!B771)</f>
        <v>LABOR_M BULKTRAN</v>
      </c>
      <c r="B225" s="118">
        <f ca="1">Allocators!D771</f>
        <v>8.3338111320679018E-2</v>
      </c>
      <c r="C225" s="118">
        <f ca="1">Allocators!E771</f>
        <v>4.1319749824052725E-2</v>
      </c>
      <c r="D225" s="118">
        <f ca="1">Allocators!F771</f>
        <v>1.0332741882699959E-2</v>
      </c>
      <c r="E225" s="118">
        <f ca="1">Allocators!G771</f>
        <v>1.3095549457468745E-4</v>
      </c>
      <c r="F225" s="118">
        <f ca="1">Allocators!H771</f>
        <v>6.554192332413067E-6</v>
      </c>
      <c r="G225" s="118">
        <f ca="1">Allocators!I771</f>
        <v>4.6357612110540245E-3</v>
      </c>
      <c r="H225" s="118">
        <f ca="1">Allocators!J771</f>
        <v>1.2705547888107751E-3</v>
      </c>
      <c r="I225" s="118">
        <f ca="1">Allocators!K771</f>
        <v>2.0218440928395804E-4</v>
      </c>
      <c r="J225" s="118">
        <f ca="1">Allocators!L771</f>
        <v>0</v>
      </c>
      <c r="K225" s="118">
        <f ca="1">Allocators!M771</f>
        <v>2.0039209813956085E-4</v>
      </c>
      <c r="L225" s="118">
        <f ca="1">Allocators!N771</f>
        <v>3.6467943560955819E-3</v>
      </c>
      <c r="M225" s="118">
        <f ca="1">Allocators!O771</f>
        <v>1.776915821659383E-2</v>
      </c>
      <c r="N225" s="118">
        <f ca="1">Allocators!P771</f>
        <v>2.2641539911722889E-3</v>
      </c>
      <c r="O225" s="118">
        <f ca="1">Allocators!Q771</f>
        <v>1.2965235809647747E-3</v>
      </c>
      <c r="P225" s="118">
        <f ca="1">Allocators!R771</f>
        <v>2.4371519394800099E-5</v>
      </c>
      <c r="Q225" s="118">
        <f ca="1">Allocators!S771</f>
        <v>1.8854736161016273E-5</v>
      </c>
      <c r="R225" s="118">
        <f ca="1">Allocators!T771</f>
        <v>1.7718369323171617E-4</v>
      </c>
      <c r="S225" s="118">
        <f ca="1">Allocators!U771</f>
        <v>4.2177326116717479E-5</v>
      </c>
    </row>
    <row r="226" spans="1:19">
      <c r="A226" s="43" t="str">
        <f>CONCATENATE(Allocators!A772," ",Allocators!B772)</f>
        <v>LABOR_M SUBTRAN</v>
      </c>
      <c r="B226" s="118">
        <f ca="1">Allocators!D772</f>
        <v>2.6418389826007398E-2</v>
      </c>
      <c r="C226" s="118">
        <f ca="1">Allocators!E772</f>
        <v>1.2748517073298946E-2</v>
      </c>
      <c r="D226" s="118">
        <f ca="1">Allocators!F772</f>
        <v>3.1806711918401149E-3</v>
      </c>
      <c r="E226" s="118">
        <f ca="1">Allocators!G772</f>
        <v>4.0396407646806479E-5</v>
      </c>
      <c r="F226" s="118">
        <f ca="1">Allocators!H772</f>
        <v>2.6042929178341278E-6</v>
      </c>
      <c r="G226" s="118">
        <f ca="1">Allocators!I772</f>
        <v>1.4124797214274539E-3</v>
      </c>
      <c r="H226" s="118">
        <f ca="1">Allocators!J772</f>
        <v>3.8776225043978945E-4</v>
      </c>
      <c r="I226" s="118">
        <f ca="1">Allocators!K772</f>
        <v>7.794308362372529E-5</v>
      </c>
      <c r="J226" s="118">
        <f ca="1">Allocators!L772</f>
        <v>0</v>
      </c>
      <c r="K226" s="118">
        <f ca="1">Allocators!M772</f>
        <v>5.985658627873215E-5</v>
      </c>
      <c r="L226" s="118">
        <f ca="1">Allocators!N772</f>
        <v>1.1214221201747822E-3</v>
      </c>
      <c r="M226" s="118">
        <f ca="1">Allocators!O772</f>
        <v>6.9689920325680683E-3</v>
      </c>
      <c r="N226" s="118">
        <f ca="1">Allocators!P772</f>
        <v>0</v>
      </c>
      <c r="O226" s="118">
        <f ca="1">Allocators!Q772</f>
        <v>3.9618167015216548E-4</v>
      </c>
      <c r="P226" s="118">
        <f ca="1">Allocators!R772</f>
        <v>7.5994876067047898E-6</v>
      </c>
      <c r="Q226" s="118">
        <f ca="1">Allocators!S772</f>
        <v>5.7802366060832432E-6</v>
      </c>
      <c r="R226" s="118">
        <f ca="1">Allocators!T772</f>
        <v>6.6134705177260173E-6</v>
      </c>
      <c r="S226" s="118">
        <f ca="1">Allocators!U772</f>
        <v>1.5702009084175368E-6</v>
      </c>
    </row>
    <row r="227" spans="1:19">
      <c r="A227" s="43" t="str">
        <f>CONCATENATE(Allocators!A773," ",Allocators!B773)</f>
        <v>LABOR_M DISTPRI</v>
      </c>
      <c r="B227" s="118">
        <f ca="1">Allocators!D773</f>
        <v>4.7473415501143403E-2</v>
      </c>
      <c r="C227" s="118">
        <f ca="1">Allocators!E773</f>
        <v>3.1399860203806959E-2</v>
      </c>
      <c r="D227" s="118">
        <f ca="1">Allocators!F773</f>
        <v>7.7921447026166072E-3</v>
      </c>
      <c r="E227" s="118">
        <f ca="1">Allocators!G773</f>
        <v>9.8928313689209793E-5</v>
      </c>
      <c r="F227" s="118">
        <f ca="1">Allocators!H773</f>
        <v>0</v>
      </c>
      <c r="G227" s="118">
        <f ca="1">Allocators!I773</f>
        <v>3.4012195710082685E-3</v>
      </c>
      <c r="H227" s="118">
        <f ca="1">Allocators!J773</f>
        <v>9.353108679480605E-4</v>
      </c>
      <c r="I227" s="118">
        <f ca="1">Allocators!K773</f>
        <v>0</v>
      </c>
      <c r="J227" s="118">
        <f ca="1">Allocators!L773</f>
        <v>0</v>
      </c>
      <c r="K227" s="118">
        <f ca="1">Allocators!M773</f>
        <v>1.457409783745069E-4</v>
      </c>
      <c r="L227" s="118">
        <f ca="1">Allocators!N773</f>
        <v>2.6918012727988189E-3</v>
      </c>
      <c r="M227" s="118">
        <f ca="1">Allocators!O773</f>
        <v>0</v>
      </c>
      <c r="N227" s="118">
        <f ca="1">Allocators!P773</f>
        <v>0</v>
      </c>
      <c r="O227" s="118">
        <f ca="1">Allocators!Q773</f>
        <v>9.5603333825299236E-4</v>
      </c>
      <c r="P227" s="118">
        <f ca="1">Allocators!R773</f>
        <v>1.8361516179303045E-5</v>
      </c>
      <c r="Q227" s="118">
        <f ca="1">Allocators!S773</f>
        <v>1.4032846223935978E-5</v>
      </c>
      <c r="R227" s="118">
        <f ca="1">Allocators!T773</f>
        <v>1.614797783988083E-5</v>
      </c>
      <c r="S227" s="118">
        <f ca="1">Allocators!U773</f>
        <v>3.8339124048325804E-6</v>
      </c>
    </row>
    <row r="228" spans="1:19">
      <c r="A228" s="43" t="str">
        <f>CONCATENATE(Allocators!A774," ",Allocators!B774)</f>
        <v>LABOR_M DISTSEC</v>
      </c>
      <c r="B228" s="118">
        <f ca="1">Allocators!D774</f>
        <v>1.7399327022563811E-2</v>
      </c>
      <c r="C228" s="118">
        <f ca="1">Allocators!E774</f>
        <v>1.3230073117650521E-2</v>
      </c>
      <c r="D228" s="118">
        <f ca="1">Allocators!F774</f>
        <v>2.6703960727305484E-3</v>
      </c>
      <c r="E228" s="118">
        <f ca="1">Allocators!G774</f>
        <v>0</v>
      </c>
      <c r="F228" s="118">
        <f ca="1">Allocators!H774</f>
        <v>0</v>
      </c>
      <c r="G228" s="118">
        <f ca="1">Allocators!I774</f>
        <v>1.022815907162491E-3</v>
      </c>
      <c r="H228" s="118">
        <f ca="1">Allocators!J774</f>
        <v>0</v>
      </c>
      <c r="I228" s="118">
        <f ca="1">Allocators!K774</f>
        <v>0</v>
      </c>
      <c r="J228" s="118">
        <f ca="1">Allocators!L774</f>
        <v>0</v>
      </c>
      <c r="K228" s="118">
        <f ca="1">Allocators!M774</f>
        <v>3.5923440815324159E-5</v>
      </c>
      <c r="L228" s="118">
        <f ca="1">Allocators!N774</f>
        <v>0</v>
      </c>
      <c r="M228" s="118">
        <f ca="1">Allocators!O774</f>
        <v>0</v>
      </c>
      <c r="N228" s="118">
        <f ca="1">Allocators!P774</f>
        <v>0</v>
      </c>
      <c r="O228" s="118">
        <f ca="1">Allocators!Q774</f>
        <v>2.9668563731797572E-4</v>
      </c>
      <c r="P228" s="118">
        <f ca="1">Allocators!R774</f>
        <v>0</v>
      </c>
      <c r="Q228" s="118">
        <f ca="1">Allocators!S774</f>
        <v>3.8188669338178859E-6</v>
      </c>
      <c r="R228" s="118">
        <f ca="1">Allocators!T774</f>
        <v>1.1370024004506852E-4</v>
      </c>
      <c r="S228" s="118">
        <f ca="1">Allocators!U774</f>
        <v>2.5913739908049937E-5</v>
      </c>
    </row>
    <row r="229" spans="1:19">
      <c r="A229" s="43" t="str">
        <f>CONCATENATE(Allocators!A775," ",Allocators!B775)</f>
        <v>LABOR_M ENERGY</v>
      </c>
      <c r="B229" s="118">
        <f ca="1">Allocators!D775</f>
        <v>0.17521098381414246</v>
      </c>
      <c r="C229" s="118">
        <f ca="1">Allocators!E775</f>
        <v>6.4375781950687994E-2</v>
      </c>
      <c r="D229" s="118">
        <f ca="1">Allocators!F775</f>
        <v>2.0335563707555359E-2</v>
      </c>
      <c r="E229" s="118">
        <f ca="1">Allocators!G775</f>
        <v>2.5396186898849263E-4</v>
      </c>
      <c r="F229" s="118">
        <f ca="1">Allocators!H775</f>
        <v>1.2865131580960433E-5</v>
      </c>
      <c r="G229" s="118">
        <f ca="1">Allocators!I775</f>
        <v>1.0302898297551273E-2</v>
      </c>
      <c r="H229" s="118">
        <f ca="1">Allocators!J775</f>
        <v>2.7794507930361647E-3</v>
      </c>
      <c r="I229" s="118">
        <f ca="1">Allocators!K775</f>
        <v>4.3311753628896696E-4</v>
      </c>
      <c r="J229" s="118">
        <f ca="1">Allocators!L775</f>
        <v>0</v>
      </c>
      <c r="K229" s="118">
        <f ca="1">Allocators!M775</f>
        <v>5.1887285064992732E-4</v>
      </c>
      <c r="L229" s="118">
        <f ca="1">Allocators!N775</f>
        <v>1.0256198936203468E-2</v>
      </c>
      <c r="M229" s="118">
        <f ca="1">Allocators!O775</f>
        <v>5.3917922072921093E-2</v>
      </c>
      <c r="N229" s="118">
        <f ca="1">Allocators!P775</f>
        <v>7.5394959938103251E-3</v>
      </c>
      <c r="O229" s="118">
        <f ca="1">Allocators!Q775</f>
        <v>2.8967384386405378E-3</v>
      </c>
      <c r="P229" s="118">
        <f ca="1">Allocators!R775</f>
        <v>5.4774896671809619E-5</v>
      </c>
      <c r="Q229" s="118">
        <f ca="1">Allocators!S775</f>
        <v>5.4636595237022591E-5</v>
      </c>
      <c r="R229" s="118">
        <f ca="1">Allocators!T775</f>
        <v>1.1978761000424798E-3</v>
      </c>
      <c r="S229" s="118">
        <f ca="1">Allocators!U775</f>
        <v>2.8082864427646947E-4</v>
      </c>
    </row>
    <row r="230" spans="1:19">
      <c r="A230" s="43" t="str">
        <f>CONCATENATE(Allocators!A776," ",Allocators!B776)</f>
        <v>LABOR_M CUSTOMER</v>
      </c>
      <c r="B230" s="118">
        <f ca="1">Allocators!D776</f>
        <v>0.35044745909086861</v>
      </c>
      <c r="C230" s="118">
        <f ca="1">Allocators!E776</f>
        <v>0.2712336981241425</v>
      </c>
      <c r="D230" s="118">
        <f ca="1">Allocators!F776</f>
        <v>6.3993906756725713E-2</v>
      </c>
      <c r="E230" s="118">
        <f ca="1">Allocators!G776</f>
        <v>6.5170434582830579E-4</v>
      </c>
      <c r="F230" s="118">
        <f ca="1">Allocators!H776</f>
        <v>4.6437135758262734E-5</v>
      </c>
      <c r="G230" s="118">
        <f ca="1">Allocators!I776</f>
        <v>1.1387432005064172E-3</v>
      </c>
      <c r="H230" s="118">
        <f ca="1">Allocators!J776</f>
        <v>3.6328423644603453E-4</v>
      </c>
      <c r="I230" s="118">
        <f ca="1">Allocators!K776</f>
        <v>1.3260833342569297E-4</v>
      </c>
      <c r="J230" s="118">
        <f ca="1">Allocators!L776</f>
        <v>0</v>
      </c>
      <c r="K230" s="118">
        <f ca="1">Allocators!M776</f>
        <v>1.0797784038878758E-5</v>
      </c>
      <c r="L230" s="118">
        <f ca="1">Allocators!N776</f>
        <v>2.6124692233969342E-4</v>
      </c>
      <c r="M230" s="118">
        <f ca="1">Allocators!O776</f>
        <v>4.3919059110862857E-4</v>
      </c>
      <c r="N230" s="118">
        <f ca="1">Allocators!P776</f>
        <v>8.4510611749610349E-5</v>
      </c>
      <c r="O230" s="118">
        <f ca="1">Allocators!Q776</f>
        <v>3.6813806517643034E-4</v>
      </c>
      <c r="P230" s="118">
        <f ca="1">Allocators!R776</f>
        <v>4.3907098873402084E-6</v>
      </c>
      <c r="Q230" s="118">
        <f ca="1">Allocators!S776</f>
        <v>2.5623759665241193E-5</v>
      </c>
      <c r="R230" s="118">
        <f ca="1">Allocators!T776</f>
        <v>1.0836342028931653E-2</v>
      </c>
      <c r="S230" s="118">
        <f ca="1">Allocators!U776</f>
        <v>8.5683648513791631E-4</v>
      </c>
    </row>
    <row r="231" spans="1:19">
      <c r="A231" s="43" t="str">
        <f>CONCATENATE(Allocators!A777," ",Allocators!B777)</f>
        <v>LABOR_M TOTAL</v>
      </c>
      <c r="B231" s="118">
        <f ca="1">Allocators!D777</f>
        <v>1.0000000000000009</v>
      </c>
      <c r="C231" s="118">
        <f ca="1">Allocators!E777</f>
        <v>0.58290761390912005</v>
      </c>
      <c r="D231" s="118">
        <f ca="1">Allocators!F777</f>
        <v>0.14546549339428905</v>
      </c>
      <c r="E231" s="118">
        <f ca="1">Allocators!G777</f>
        <v>1.6469071186127199E-3</v>
      </c>
      <c r="F231" s="118">
        <f ca="1">Allocators!H777</f>
        <v>9.2031866878568075E-5</v>
      </c>
      <c r="G231" s="118">
        <f ca="1">Allocators!I777</f>
        <v>3.8585698622610666E-2</v>
      </c>
      <c r="H231" s="118">
        <f ca="1">Allocators!J777</f>
        <v>1.0305711930226927E-2</v>
      </c>
      <c r="I231" s="118">
        <f ca="1">Allocators!K777</f>
        <v>1.572977556878523E-3</v>
      </c>
      <c r="J231" s="118">
        <f ca="1">Allocators!L777</f>
        <v>0</v>
      </c>
      <c r="K231" s="118">
        <f ca="1">Allocators!M777</f>
        <v>1.6922621694928342E-3</v>
      </c>
      <c r="L231" s="118">
        <f ca="1">Allocators!N777</f>
        <v>3.109258171778197E-2</v>
      </c>
      <c r="M231" s="118">
        <f ca="1">Allocators!O777</f>
        <v>0.14299922512575433</v>
      </c>
      <c r="N231" s="118">
        <f ca="1">Allocators!P777</f>
        <v>1.8030831697503819E-2</v>
      </c>
      <c r="O231" s="118">
        <f ca="1">Allocators!Q777</f>
        <v>1.0873042370584184E-2</v>
      </c>
      <c r="P231" s="118">
        <f ca="1">Allocators!R777</f>
        <v>1.9714643786372817E-4</v>
      </c>
      <c r="Q231" s="118">
        <f ca="1">Allocators!S777</f>
        <v>1.9055511211978123E-4</v>
      </c>
      <c r="R231" s="118">
        <f ca="1">Allocators!T777</f>
        <v>1.2985076590651231E-2</v>
      </c>
      <c r="S231" s="118">
        <f ca="1">Allocators!U777</f>
        <v>1.3628443796316093E-3</v>
      </c>
    </row>
    <row r="232" spans="1:19">
      <c r="B232" s="118"/>
      <c r="C232" s="118"/>
      <c r="D232" s="118"/>
      <c r="E232" s="118"/>
      <c r="F232" s="118"/>
      <c r="G232" s="118"/>
      <c r="H232" s="118"/>
      <c r="I232" s="118"/>
      <c r="J232" s="118"/>
      <c r="K232" s="118"/>
      <c r="L232" s="118"/>
      <c r="M232" s="118"/>
      <c r="N232" s="118"/>
      <c r="O232" s="118"/>
      <c r="P232" s="118"/>
      <c r="Q232" s="118"/>
      <c r="R232" s="118"/>
      <c r="S232" s="118"/>
    </row>
    <row r="233" spans="1:19">
      <c r="A233" s="43" t="str">
        <f>CONCATENATE(Allocators!A787," ",Allocators!B787)</f>
        <v>LABOR_PROD PRODUCTION</v>
      </c>
      <c r="B233" s="118">
        <f>+Allocators!D787</f>
        <v>0.63107519712585092</v>
      </c>
      <c r="C233" s="118">
        <f>+Allocators!E787</f>
        <v>0.31289249122849583</v>
      </c>
      <c r="D233" s="118">
        <f>+Allocators!F787</f>
        <v>7.824435923900537E-2</v>
      </c>
      <c r="E233" s="118">
        <f>+Allocators!G787</f>
        <v>9.9165631718519699E-4</v>
      </c>
      <c r="F233" s="118">
        <f>+Allocators!H787</f>
        <v>4.9631412958983096E-5</v>
      </c>
      <c r="G233" s="118">
        <f>+Allocators!I787</f>
        <v>3.5104154314670455E-2</v>
      </c>
      <c r="H233" s="118">
        <f>+Allocators!J787</f>
        <v>9.6212357239850131E-3</v>
      </c>
      <c r="I233" s="118">
        <f>+Allocators!K787</f>
        <v>1.5310350081450383E-3</v>
      </c>
      <c r="J233" s="118">
        <f>+Allocators!L787</f>
        <v>0</v>
      </c>
      <c r="K233" s="118">
        <f>+Allocators!M787</f>
        <v>1.5174627890145965E-3</v>
      </c>
      <c r="L233" s="118">
        <f>+Allocators!N787</f>
        <v>2.7615234262927314E-2</v>
      </c>
      <c r="M233" s="118">
        <f>+Allocators!O787</f>
        <v>0.13455638538708903</v>
      </c>
      <c r="N233" s="118">
        <f>+Allocators!P787</f>
        <v>1.7145234079090417E-2</v>
      </c>
      <c r="O233" s="118">
        <f>+Allocators!Q787</f>
        <v>9.8178835765460569E-3</v>
      </c>
      <c r="P233" s="118">
        <f>+Allocators!R787</f>
        <v>1.845525553986684E-4</v>
      </c>
      <c r="Q233" s="118">
        <f>+Allocators!S787</f>
        <v>1.4277688984075653E-4</v>
      </c>
      <c r="R233" s="118">
        <f>+Allocators!T787</f>
        <v>1.3417178810716159E-3</v>
      </c>
      <c r="S233" s="118">
        <f>+Allocators!U787</f>
        <v>3.1938646042659025E-4</v>
      </c>
    </row>
    <row r="234" spans="1:19">
      <c r="A234" s="43" t="str">
        <f>CONCATENATE(Allocators!A788," ",Allocators!B788)</f>
        <v>LABOR_PROD BULKTRAN</v>
      </c>
      <c r="B234" s="118">
        <f>+Allocators!D788</f>
        <v>0</v>
      </c>
      <c r="C234" s="118">
        <f>+Allocators!E788</f>
        <v>0</v>
      </c>
      <c r="D234" s="118">
        <f>+Allocators!F788</f>
        <v>0</v>
      </c>
      <c r="E234" s="118">
        <f>+Allocators!G788</f>
        <v>0</v>
      </c>
      <c r="F234" s="118">
        <f>+Allocators!H788</f>
        <v>0</v>
      </c>
      <c r="G234" s="118">
        <f>+Allocators!I788</f>
        <v>0</v>
      </c>
      <c r="H234" s="118">
        <f>+Allocators!J788</f>
        <v>0</v>
      </c>
      <c r="I234" s="118">
        <f>+Allocators!K788</f>
        <v>0</v>
      </c>
      <c r="J234" s="118">
        <f>+Allocators!L788</f>
        <v>0</v>
      </c>
      <c r="K234" s="118">
        <f>+Allocators!M788</f>
        <v>0</v>
      </c>
      <c r="L234" s="118">
        <f>+Allocators!N788</f>
        <v>0</v>
      </c>
      <c r="M234" s="118">
        <f>+Allocators!O788</f>
        <v>0</v>
      </c>
      <c r="N234" s="118">
        <f>+Allocators!P788</f>
        <v>0</v>
      </c>
      <c r="O234" s="118">
        <f>+Allocators!Q788</f>
        <v>0</v>
      </c>
      <c r="P234" s="118">
        <f>+Allocators!R788</f>
        <v>0</v>
      </c>
      <c r="Q234" s="118">
        <f>+Allocators!S788</f>
        <v>0</v>
      </c>
      <c r="R234" s="118">
        <f>+Allocators!T788</f>
        <v>0</v>
      </c>
      <c r="S234" s="118">
        <f>+Allocators!U788</f>
        <v>0</v>
      </c>
    </row>
    <row r="235" spans="1:19">
      <c r="A235" s="43" t="str">
        <f>CONCATENATE(Allocators!A789," ",Allocators!B789)</f>
        <v>LABOR_PROD SUBTRAN</v>
      </c>
      <c r="B235" s="118">
        <f>+Allocators!D789</f>
        <v>0</v>
      </c>
      <c r="C235" s="118">
        <f>+Allocators!E789</f>
        <v>0</v>
      </c>
      <c r="D235" s="118">
        <f>+Allocators!F789</f>
        <v>0</v>
      </c>
      <c r="E235" s="118">
        <f>+Allocators!G789</f>
        <v>0</v>
      </c>
      <c r="F235" s="118">
        <f>+Allocators!H789</f>
        <v>0</v>
      </c>
      <c r="G235" s="118">
        <f>+Allocators!I789</f>
        <v>0</v>
      </c>
      <c r="H235" s="118">
        <f>+Allocators!J789</f>
        <v>0</v>
      </c>
      <c r="I235" s="118">
        <f>+Allocators!K789</f>
        <v>0</v>
      </c>
      <c r="J235" s="118">
        <f>+Allocators!L789</f>
        <v>0</v>
      </c>
      <c r="K235" s="118">
        <f>+Allocators!M789</f>
        <v>0</v>
      </c>
      <c r="L235" s="118">
        <f>+Allocators!N789</f>
        <v>0</v>
      </c>
      <c r="M235" s="118">
        <f>+Allocators!O789</f>
        <v>0</v>
      </c>
      <c r="N235" s="118">
        <f>+Allocators!P789</f>
        <v>0</v>
      </c>
      <c r="O235" s="118">
        <f>+Allocators!Q789</f>
        <v>0</v>
      </c>
      <c r="P235" s="118">
        <f>+Allocators!R789</f>
        <v>0</v>
      </c>
      <c r="Q235" s="118">
        <f>+Allocators!S789</f>
        <v>0</v>
      </c>
      <c r="R235" s="118">
        <f>+Allocators!T789</f>
        <v>0</v>
      </c>
      <c r="S235" s="118">
        <f>+Allocators!U789</f>
        <v>0</v>
      </c>
    </row>
    <row r="236" spans="1:19">
      <c r="A236" s="43" t="str">
        <f>CONCATENATE(Allocators!A790," ",Allocators!B790)</f>
        <v>LABOR_PROD DISTPRI</v>
      </c>
      <c r="B236" s="118">
        <f>+Allocators!D790</f>
        <v>0</v>
      </c>
      <c r="C236" s="118">
        <f>+Allocators!E790</f>
        <v>0</v>
      </c>
      <c r="D236" s="118">
        <f>+Allocators!F790</f>
        <v>0</v>
      </c>
      <c r="E236" s="118">
        <f>+Allocators!G790</f>
        <v>0</v>
      </c>
      <c r="F236" s="118">
        <f>+Allocators!H790</f>
        <v>0</v>
      </c>
      <c r="G236" s="118">
        <f>+Allocators!I790</f>
        <v>0</v>
      </c>
      <c r="H236" s="118">
        <f>+Allocators!J790</f>
        <v>0</v>
      </c>
      <c r="I236" s="118">
        <f>+Allocators!K790</f>
        <v>0</v>
      </c>
      <c r="J236" s="118">
        <f>+Allocators!L790</f>
        <v>0</v>
      </c>
      <c r="K236" s="118">
        <f>+Allocators!M790</f>
        <v>0</v>
      </c>
      <c r="L236" s="118">
        <f>+Allocators!N790</f>
        <v>0</v>
      </c>
      <c r="M236" s="118">
        <f>+Allocators!O790</f>
        <v>0</v>
      </c>
      <c r="N236" s="118">
        <f>+Allocators!P790</f>
        <v>0</v>
      </c>
      <c r="O236" s="118">
        <f>+Allocators!Q790</f>
        <v>0</v>
      </c>
      <c r="P236" s="118">
        <f>+Allocators!R790</f>
        <v>0</v>
      </c>
      <c r="Q236" s="118">
        <f>+Allocators!S790</f>
        <v>0</v>
      </c>
      <c r="R236" s="118">
        <f>+Allocators!T790</f>
        <v>0</v>
      </c>
      <c r="S236" s="118">
        <f>+Allocators!U790</f>
        <v>0</v>
      </c>
    </row>
    <row r="237" spans="1:19">
      <c r="A237" s="43" t="str">
        <f>CONCATENATE(Allocators!A791," ",Allocators!B791)</f>
        <v>LABOR_PROD DISTSEC</v>
      </c>
      <c r="B237" s="118">
        <f>+Allocators!D791</f>
        <v>0</v>
      </c>
      <c r="C237" s="118">
        <f>+Allocators!E791</f>
        <v>0</v>
      </c>
      <c r="D237" s="118">
        <f>+Allocators!F791</f>
        <v>0</v>
      </c>
      <c r="E237" s="118">
        <f>+Allocators!G791</f>
        <v>0</v>
      </c>
      <c r="F237" s="118">
        <f>+Allocators!H791</f>
        <v>0</v>
      </c>
      <c r="G237" s="118">
        <f>+Allocators!I791</f>
        <v>0</v>
      </c>
      <c r="H237" s="118">
        <f>+Allocators!J791</f>
        <v>0</v>
      </c>
      <c r="I237" s="118">
        <f>+Allocators!K791</f>
        <v>0</v>
      </c>
      <c r="J237" s="118">
        <f>+Allocators!L791</f>
        <v>0</v>
      </c>
      <c r="K237" s="118">
        <f>+Allocators!M791</f>
        <v>0</v>
      </c>
      <c r="L237" s="118">
        <f>+Allocators!N791</f>
        <v>0</v>
      </c>
      <c r="M237" s="118">
        <f>+Allocators!O791</f>
        <v>0</v>
      </c>
      <c r="N237" s="118">
        <f>+Allocators!P791</f>
        <v>0</v>
      </c>
      <c r="O237" s="118">
        <f>+Allocators!Q791</f>
        <v>0</v>
      </c>
      <c r="P237" s="118">
        <f>+Allocators!R791</f>
        <v>0</v>
      </c>
      <c r="Q237" s="118">
        <f>+Allocators!S791</f>
        <v>0</v>
      </c>
      <c r="R237" s="118">
        <f>+Allocators!T791</f>
        <v>0</v>
      </c>
      <c r="S237" s="118">
        <f>+Allocators!U791</f>
        <v>0</v>
      </c>
    </row>
    <row r="238" spans="1:19">
      <c r="A238" s="43" t="str">
        <f>CONCATENATE(Allocators!A792," ",Allocators!B792)</f>
        <v>LABOR_PROD ENERGY</v>
      </c>
      <c r="B238" s="118">
        <f>+Allocators!D792</f>
        <v>0.36892480287414919</v>
      </c>
      <c r="C238" s="118">
        <f>+Allocators!E792</f>
        <v>0.13554985052318269</v>
      </c>
      <c r="D238" s="118">
        <f>+Allocators!F792</f>
        <v>4.2818627398969078E-2</v>
      </c>
      <c r="E238" s="118">
        <f>+Allocators!G792</f>
        <v>5.3474291630892386E-4</v>
      </c>
      <c r="F238" s="118">
        <f>+Allocators!H792</f>
        <v>2.7088861834658102E-5</v>
      </c>
      <c r="G238" s="118">
        <f>+Allocators!I792</f>
        <v>2.1693815311764199E-2</v>
      </c>
      <c r="H238" s="118">
        <f>+Allocators!J792</f>
        <v>5.8524203996650221E-3</v>
      </c>
      <c r="I238" s="118">
        <f>+Allocators!K792</f>
        <v>9.119736572351057E-4</v>
      </c>
      <c r="J238" s="118">
        <f>+Allocators!L792</f>
        <v>0</v>
      </c>
      <c r="K238" s="118">
        <f>+Allocators!M792</f>
        <v>1.0925403189666995E-3</v>
      </c>
      <c r="L238" s="118">
        <f>+Allocators!N792</f>
        <v>2.1595484988490274E-2</v>
      </c>
      <c r="M238" s="118">
        <f>+Allocators!O792</f>
        <v>0.11352974761694463</v>
      </c>
      <c r="N238" s="118">
        <f>+Allocators!P792</f>
        <v>1.5875186662027061E-2</v>
      </c>
      <c r="O238" s="118">
        <f>+Allocators!Q792</f>
        <v>6.0993816380087674E-3</v>
      </c>
      <c r="P238" s="118">
        <f>+Allocators!R792</f>
        <v>1.1533419604866209E-4</v>
      </c>
      <c r="Q238" s="118">
        <f>+Allocators!S792</f>
        <v>1.1504298810920928E-4</v>
      </c>
      <c r="R238" s="118">
        <f>+Allocators!T792</f>
        <v>2.5222517130809919E-3</v>
      </c>
      <c r="S238" s="118">
        <f>+Allocators!U792</f>
        <v>5.9131368351319363E-4</v>
      </c>
    </row>
    <row r="239" spans="1:19">
      <c r="A239" s="43" t="str">
        <f>CONCATENATE(Allocators!A793," ",Allocators!B793)</f>
        <v>LABOR_PROD CUSTOMER</v>
      </c>
      <c r="B239" s="118">
        <f>+Allocators!D793</f>
        <v>0</v>
      </c>
      <c r="C239" s="118">
        <f>+Allocators!E793</f>
        <v>0</v>
      </c>
      <c r="D239" s="118">
        <f>+Allocators!F793</f>
        <v>0</v>
      </c>
      <c r="E239" s="118">
        <f>+Allocators!G793</f>
        <v>0</v>
      </c>
      <c r="F239" s="118">
        <f>+Allocators!H793</f>
        <v>0</v>
      </c>
      <c r="G239" s="118">
        <f>+Allocators!I793</f>
        <v>0</v>
      </c>
      <c r="H239" s="118">
        <f>+Allocators!J793</f>
        <v>0</v>
      </c>
      <c r="I239" s="118">
        <f>+Allocators!K793</f>
        <v>0</v>
      </c>
      <c r="J239" s="118">
        <f>+Allocators!L793</f>
        <v>0</v>
      </c>
      <c r="K239" s="118">
        <f>+Allocators!M793</f>
        <v>0</v>
      </c>
      <c r="L239" s="118">
        <f>+Allocators!N793</f>
        <v>0</v>
      </c>
      <c r="M239" s="118">
        <f>+Allocators!O793</f>
        <v>0</v>
      </c>
      <c r="N239" s="118">
        <f>+Allocators!P793</f>
        <v>0</v>
      </c>
      <c r="O239" s="118">
        <f>+Allocators!Q793</f>
        <v>0</v>
      </c>
      <c r="P239" s="118">
        <f>+Allocators!R793</f>
        <v>0</v>
      </c>
      <c r="Q239" s="118">
        <f>+Allocators!S793</f>
        <v>0</v>
      </c>
      <c r="R239" s="118">
        <f>+Allocators!T793</f>
        <v>0</v>
      </c>
      <c r="S239" s="118">
        <f>+Allocators!U793</f>
        <v>0</v>
      </c>
    </row>
    <row r="240" spans="1:19">
      <c r="A240" s="43" t="str">
        <f>CONCATENATE(Allocators!A794," ",Allocators!B794)</f>
        <v>LABOR_PROD TOTAL</v>
      </c>
      <c r="B240" s="118">
        <f>+Allocators!D794</f>
        <v>1</v>
      </c>
      <c r="C240" s="118">
        <f>+Allocators!E794</f>
        <v>0.44844234175167852</v>
      </c>
      <c r="D240" s="118">
        <f>+Allocators!F794</f>
        <v>0.12106298663797445</v>
      </c>
      <c r="E240" s="118">
        <f>+Allocators!G794</f>
        <v>1.5263992334941209E-3</v>
      </c>
      <c r="F240" s="118">
        <f>+Allocators!H794</f>
        <v>7.6720274793641208E-5</v>
      </c>
      <c r="G240" s="118">
        <f>+Allocators!I794</f>
        <v>5.6797969626434658E-2</v>
      </c>
      <c r="H240" s="118">
        <f>+Allocators!J794</f>
        <v>1.5473656123650035E-2</v>
      </c>
      <c r="I240" s="118">
        <f>+Allocators!K794</f>
        <v>2.4430086653801438E-3</v>
      </c>
      <c r="J240" s="118">
        <f>+Allocators!L794</f>
        <v>0</v>
      </c>
      <c r="K240" s="118">
        <f>+Allocators!M794</f>
        <v>2.6100031079812958E-3</v>
      </c>
      <c r="L240" s="118">
        <f>+Allocators!N794</f>
        <v>4.9210719251417595E-2</v>
      </c>
      <c r="M240" s="118">
        <f>+Allocators!O794</f>
        <v>0.24808613300403368</v>
      </c>
      <c r="N240" s="118">
        <f>+Allocators!P794</f>
        <v>3.3020420741117475E-2</v>
      </c>
      <c r="O240" s="118">
        <f>+Allocators!Q794</f>
        <v>1.5917265214554822E-2</v>
      </c>
      <c r="P240" s="118">
        <f>+Allocators!R794</f>
        <v>2.9988675144733054E-4</v>
      </c>
      <c r="Q240" s="118">
        <f>+Allocators!S794</f>
        <v>2.5781987794996583E-4</v>
      </c>
      <c r="R240" s="118">
        <f>+Allocators!T794</f>
        <v>3.8639695941526083E-3</v>
      </c>
      <c r="S240" s="118">
        <f>+Allocators!U794</f>
        <v>9.1070014393978378E-4</v>
      </c>
    </row>
    <row r="241" spans="1:19">
      <c r="B241" s="118"/>
      <c r="C241" s="118"/>
      <c r="D241" s="118"/>
      <c r="E241" s="118"/>
      <c r="F241" s="118"/>
      <c r="G241" s="118"/>
      <c r="H241" s="118"/>
      <c r="I241" s="118"/>
      <c r="J241" s="118"/>
      <c r="K241" s="118"/>
      <c r="L241" s="118"/>
      <c r="M241" s="118"/>
      <c r="N241" s="118"/>
      <c r="O241" s="118"/>
      <c r="P241" s="118"/>
      <c r="Q241" s="118"/>
      <c r="R241" s="118"/>
      <c r="S241" s="118"/>
    </row>
    <row r="242" spans="1:19">
      <c r="A242" s="43" t="str">
        <f>CONCATENATE(Allocators!A547," ",Allocators!B547)</f>
        <v>MISC_SERV_REV PRODUCTION</v>
      </c>
      <c r="B242" s="118">
        <f>+Allocators!D547</f>
        <v>0</v>
      </c>
      <c r="C242" s="118">
        <f>+Allocators!E547</f>
        <v>0</v>
      </c>
      <c r="D242" s="118">
        <f>+Allocators!F547</f>
        <v>0</v>
      </c>
      <c r="E242" s="118">
        <f>+Allocators!G547</f>
        <v>0</v>
      </c>
      <c r="F242" s="118">
        <f>+Allocators!H547</f>
        <v>0</v>
      </c>
      <c r="G242" s="118">
        <f>+Allocators!I547</f>
        <v>0</v>
      </c>
      <c r="H242" s="118">
        <f>+Allocators!J547</f>
        <v>0</v>
      </c>
      <c r="I242" s="118">
        <f>+Allocators!K547</f>
        <v>0</v>
      </c>
      <c r="J242" s="118">
        <f>+Allocators!L547</f>
        <v>0</v>
      </c>
      <c r="K242" s="118">
        <f>+Allocators!M547</f>
        <v>0</v>
      </c>
      <c r="L242" s="118">
        <f>+Allocators!N547</f>
        <v>0</v>
      </c>
      <c r="M242" s="118">
        <f>+Allocators!O547</f>
        <v>0</v>
      </c>
      <c r="N242" s="118">
        <f>+Allocators!P547</f>
        <v>0</v>
      </c>
      <c r="O242" s="118">
        <f>+Allocators!Q547</f>
        <v>0</v>
      </c>
      <c r="P242" s="118">
        <f>+Allocators!R547</f>
        <v>0</v>
      </c>
      <c r="Q242" s="118">
        <f>+Allocators!S547</f>
        <v>0</v>
      </c>
      <c r="R242" s="118">
        <f>+Allocators!T547</f>
        <v>0</v>
      </c>
      <c r="S242" s="118">
        <f>+Allocators!U547</f>
        <v>0</v>
      </c>
    </row>
    <row r="243" spans="1:19">
      <c r="A243" s="43" t="str">
        <f>CONCATENATE(Allocators!A548," ",Allocators!B548)</f>
        <v>MISC_SERV_REV BULKTRAN</v>
      </c>
      <c r="B243" s="118">
        <f>+Allocators!D548</f>
        <v>0</v>
      </c>
      <c r="C243" s="118">
        <f>+Allocators!E548</f>
        <v>0</v>
      </c>
      <c r="D243" s="118">
        <f>+Allocators!F548</f>
        <v>0</v>
      </c>
      <c r="E243" s="118">
        <f>+Allocators!G548</f>
        <v>0</v>
      </c>
      <c r="F243" s="118">
        <f>+Allocators!H548</f>
        <v>0</v>
      </c>
      <c r="G243" s="118">
        <f>+Allocators!I548</f>
        <v>0</v>
      </c>
      <c r="H243" s="118">
        <f>+Allocators!J548</f>
        <v>0</v>
      </c>
      <c r="I243" s="118">
        <f>+Allocators!K548</f>
        <v>0</v>
      </c>
      <c r="J243" s="118">
        <f>+Allocators!L548</f>
        <v>0</v>
      </c>
      <c r="K243" s="118">
        <f>+Allocators!M548</f>
        <v>0</v>
      </c>
      <c r="L243" s="118">
        <f>+Allocators!N548</f>
        <v>0</v>
      </c>
      <c r="M243" s="118">
        <f>+Allocators!O548</f>
        <v>0</v>
      </c>
      <c r="N243" s="118">
        <f>+Allocators!P548</f>
        <v>0</v>
      </c>
      <c r="O243" s="118">
        <f>+Allocators!Q548</f>
        <v>0</v>
      </c>
      <c r="P243" s="118">
        <f>+Allocators!R548</f>
        <v>0</v>
      </c>
      <c r="Q243" s="118">
        <f>+Allocators!S548</f>
        <v>0</v>
      </c>
      <c r="R243" s="118">
        <f>+Allocators!T548</f>
        <v>0</v>
      </c>
      <c r="S243" s="118">
        <f>+Allocators!U548</f>
        <v>0</v>
      </c>
    </row>
    <row r="244" spans="1:19">
      <c r="A244" s="43" t="str">
        <f>CONCATENATE(Allocators!A549," ",Allocators!B549)</f>
        <v>MISC_SERV_REV SUBTRAN</v>
      </c>
      <c r="B244" s="118">
        <f>+Allocators!D549</f>
        <v>0</v>
      </c>
      <c r="C244" s="118">
        <f>+Allocators!E549</f>
        <v>0</v>
      </c>
      <c r="D244" s="118">
        <f>+Allocators!F549</f>
        <v>0</v>
      </c>
      <c r="E244" s="118">
        <f>+Allocators!G549</f>
        <v>0</v>
      </c>
      <c r="F244" s="118">
        <f>+Allocators!H549</f>
        <v>0</v>
      </c>
      <c r="G244" s="118">
        <f>+Allocators!I549</f>
        <v>0</v>
      </c>
      <c r="H244" s="118">
        <f>+Allocators!J549</f>
        <v>0</v>
      </c>
      <c r="I244" s="118">
        <f>+Allocators!K549</f>
        <v>0</v>
      </c>
      <c r="J244" s="118">
        <f>+Allocators!L549</f>
        <v>0</v>
      </c>
      <c r="K244" s="118">
        <f>+Allocators!M549</f>
        <v>0</v>
      </c>
      <c r="L244" s="118">
        <f>+Allocators!N549</f>
        <v>0</v>
      </c>
      <c r="M244" s="118">
        <f>+Allocators!O549</f>
        <v>0</v>
      </c>
      <c r="N244" s="118">
        <f>+Allocators!P549</f>
        <v>0</v>
      </c>
      <c r="O244" s="118">
        <f>+Allocators!Q549</f>
        <v>0</v>
      </c>
      <c r="P244" s="118">
        <f>+Allocators!R549</f>
        <v>0</v>
      </c>
      <c r="Q244" s="118">
        <f>+Allocators!S549</f>
        <v>0</v>
      </c>
      <c r="R244" s="118">
        <f>+Allocators!T549</f>
        <v>0</v>
      </c>
      <c r="S244" s="118">
        <f>+Allocators!U549</f>
        <v>0</v>
      </c>
    </row>
    <row r="245" spans="1:19">
      <c r="A245" s="43" t="str">
        <f>CONCATENATE(Allocators!A550," ",Allocators!B550)</f>
        <v>MISC_SERV_REV DISTPRI</v>
      </c>
      <c r="B245" s="118">
        <f>+Allocators!D550</f>
        <v>0.23090080989360348</v>
      </c>
      <c r="C245" s="118">
        <f>+Allocators!E550</f>
        <v>0.2128428705946869</v>
      </c>
      <c r="D245" s="118">
        <f>+Allocators!F550</f>
        <v>1.7575497706790746E-2</v>
      </c>
      <c r="E245" s="118">
        <f>+Allocators!G550</f>
        <v>3.3131137134033355E-5</v>
      </c>
      <c r="F245" s="118">
        <f>+Allocators!H550</f>
        <v>0</v>
      </c>
      <c r="G245" s="118">
        <f>+Allocators!I550</f>
        <v>3.6115416439380681E-4</v>
      </c>
      <c r="H245" s="118">
        <f>+Allocators!J550</f>
        <v>3.3233030729154517E-5</v>
      </c>
      <c r="I245" s="118">
        <f>+Allocators!K550</f>
        <v>0</v>
      </c>
      <c r="J245" s="118">
        <f>+Allocators!L550</f>
        <v>0</v>
      </c>
      <c r="K245" s="118">
        <f>+Allocators!M550</f>
        <v>0</v>
      </c>
      <c r="L245" s="118">
        <f>+Allocators!N550</f>
        <v>0</v>
      </c>
      <c r="M245" s="118">
        <f>+Allocators!O550</f>
        <v>0</v>
      </c>
      <c r="N245" s="118">
        <f>+Allocators!P550</f>
        <v>0</v>
      </c>
      <c r="O245" s="118">
        <f>+Allocators!Q550</f>
        <v>0</v>
      </c>
      <c r="P245" s="118">
        <f>+Allocators!R550</f>
        <v>0</v>
      </c>
      <c r="Q245" s="118">
        <f>+Allocators!S550</f>
        <v>0</v>
      </c>
      <c r="R245" s="118">
        <f>+Allocators!T550</f>
        <v>5.4923259868799842E-5</v>
      </c>
      <c r="S245" s="118">
        <f>+Allocators!U550</f>
        <v>0</v>
      </c>
    </row>
    <row r="246" spans="1:19">
      <c r="A246" s="43" t="str">
        <f>CONCATENATE(Allocators!A551," ",Allocators!B551)</f>
        <v>MISC_SERV_REV DISTSEC</v>
      </c>
      <c r="B246" s="118">
        <f>+Allocators!D551</f>
        <v>8.6796946339432954E-2</v>
      </c>
      <c r="C246" s="118">
        <f>+Allocators!E551</f>
        <v>8.0915466649514906E-2</v>
      </c>
      <c r="D246" s="118">
        <f>+Allocators!F551</f>
        <v>5.4345577696962985E-3</v>
      </c>
      <c r="E246" s="118">
        <f>+Allocators!G551</f>
        <v>0</v>
      </c>
      <c r="F246" s="118">
        <f>+Allocators!H551</f>
        <v>0</v>
      </c>
      <c r="G246" s="118">
        <f>+Allocators!I551</f>
        <v>9.7992612676073483E-5</v>
      </c>
      <c r="H246" s="118">
        <f>+Allocators!J551</f>
        <v>0</v>
      </c>
      <c r="I246" s="118">
        <f>+Allocators!K551</f>
        <v>0</v>
      </c>
      <c r="J246" s="118">
        <f>+Allocators!L551</f>
        <v>0</v>
      </c>
      <c r="K246" s="118">
        <f>+Allocators!M551</f>
        <v>0</v>
      </c>
      <c r="L246" s="118">
        <f>+Allocators!N551</f>
        <v>0</v>
      </c>
      <c r="M246" s="118">
        <f>+Allocators!O551</f>
        <v>0</v>
      </c>
      <c r="N246" s="118">
        <f>+Allocators!P551</f>
        <v>0</v>
      </c>
      <c r="O246" s="118">
        <f>+Allocators!Q551</f>
        <v>0</v>
      </c>
      <c r="P246" s="118">
        <f>+Allocators!R551</f>
        <v>0</v>
      </c>
      <c r="Q246" s="118">
        <f>+Allocators!S551</f>
        <v>0</v>
      </c>
      <c r="R246" s="118">
        <f>+Allocators!T551</f>
        <v>3.4892930754568092E-4</v>
      </c>
      <c r="S246" s="118">
        <f>+Allocators!U551</f>
        <v>0</v>
      </c>
    </row>
    <row r="247" spans="1:19">
      <c r="A247" s="43" t="str">
        <f>CONCATENATE(Allocators!A552," ",Allocators!B552)</f>
        <v>MISC_SERV_REV ENERGY</v>
      </c>
      <c r="B247" s="118">
        <f>+Allocators!D552</f>
        <v>0</v>
      </c>
      <c r="C247" s="118">
        <f>+Allocators!E552</f>
        <v>0</v>
      </c>
      <c r="D247" s="118">
        <f>+Allocators!F552</f>
        <v>0</v>
      </c>
      <c r="E247" s="118">
        <f>+Allocators!G552</f>
        <v>0</v>
      </c>
      <c r="F247" s="118">
        <f>+Allocators!H552</f>
        <v>0</v>
      </c>
      <c r="G247" s="118">
        <f>+Allocators!I552</f>
        <v>0</v>
      </c>
      <c r="H247" s="118">
        <f>+Allocators!J552</f>
        <v>0</v>
      </c>
      <c r="I247" s="118">
        <f>+Allocators!K552</f>
        <v>0</v>
      </c>
      <c r="J247" s="118">
        <f>+Allocators!L552</f>
        <v>0</v>
      </c>
      <c r="K247" s="118">
        <f>+Allocators!M552</f>
        <v>0</v>
      </c>
      <c r="L247" s="118">
        <f>+Allocators!N552</f>
        <v>0</v>
      </c>
      <c r="M247" s="118">
        <f>+Allocators!O552</f>
        <v>0</v>
      </c>
      <c r="N247" s="118">
        <f>+Allocators!P552</f>
        <v>0</v>
      </c>
      <c r="O247" s="118">
        <f>+Allocators!Q552</f>
        <v>0</v>
      </c>
      <c r="P247" s="118">
        <f>+Allocators!R552</f>
        <v>0</v>
      </c>
      <c r="Q247" s="118">
        <f>+Allocators!S552</f>
        <v>0</v>
      </c>
      <c r="R247" s="118">
        <f>+Allocators!T552</f>
        <v>0</v>
      </c>
      <c r="S247" s="118">
        <f>+Allocators!U552</f>
        <v>0</v>
      </c>
    </row>
    <row r="248" spans="1:19">
      <c r="A248" s="43" t="str">
        <f>CONCATENATE(Allocators!A553," ",Allocators!B553)</f>
        <v>MISC_SERV_REV CUSTOMER</v>
      </c>
      <c r="B248" s="118">
        <f>+Allocators!D553</f>
        <v>0.68230224376696369</v>
      </c>
      <c r="C248" s="118">
        <f>+Allocators!E553</f>
        <v>0.60969178221540932</v>
      </c>
      <c r="D248" s="118">
        <f>+Allocators!F553</f>
        <v>4.9923112945445519E-2</v>
      </c>
      <c r="E248" s="118">
        <f>+Allocators!G553</f>
        <v>8.2579450843584237E-5</v>
      </c>
      <c r="F248" s="118">
        <f>+Allocators!H553</f>
        <v>9.6794422290841857E-5</v>
      </c>
      <c r="G248" s="118">
        <f>+Allocators!I553</f>
        <v>4.3741500071104751E-5</v>
      </c>
      <c r="H248" s="118">
        <f>+Allocators!J553</f>
        <v>4.5993006443969725E-6</v>
      </c>
      <c r="I248" s="118">
        <f>+Allocators!K553</f>
        <v>5.8962090917290354E-5</v>
      </c>
      <c r="J248" s="118">
        <f>+Allocators!L553</f>
        <v>0</v>
      </c>
      <c r="K248" s="118">
        <f>+Allocators!M553</f>
        <v>0</v>
      </c>
      <c r="L248" s="118">
        <f>+Allocators!N553</f>
        <v>0</v>
      </c>
      <c r="M248" s="118">
        <f>+Allocators!O553</f>
        <v>0</v>
      </c>
      <c r="N248" s="118">
        <f>+Allocators!P553</f>
        <v>0</v>
      </c>
      <c r="O248" s="118">
        <f>+Allocators!Q553</f>
        <v>0</v>
      </c>
      <c r="P248" s="118">
        <f>+Allocators!R553</f>
        <v>0</v>
      </c>
      <c r="Q248" s="118">
        <f>+Allocators!S553</f>
        <v>0</v>
      </c>
      <c r="R248" s="118">
        <f>+Allocators!T553</f>
        <v>2.2400671841341646E-2</v>
      </c>
      <c r="S248" s="118">
        <f>+Allocators!U553</f>
        <v>0</v>
      </c>
    </row>
    <row r="249" spans="1:19">
      <c r="A249" s="43" t="str">
        <f>CONCATENATE(Allocators!A554," ",Allocators!B554)</f>
        <v>MISC_SERV_REV TOTAL</v>
      </c>
      <c r="B249" s="118">
        <f>+Allocators!D554</f>
        <v>0.99999999999999989</v>
      </c>
      <c r="C249" s="118">
        <f>+Allocators!E554</f>
        <v>0.90345011945961096</v>
      </c>
      <c r="D249" s="118">
        <f>+Allocators!F554</f>
        <v>7.2933168421932565E-2</v>
      </c>
      <c r="E249" s="118">
        <f>+Allocators!G554</f>
        <v>1.1571058797761759E-4</v>
      </c>
      <c r="F249" s="118">
        <f>+Allocators!H554</f>
        <v>9.6794422290841857E-5</v>
      </c>
      <c r="G249" s="118">
        <f>+Allocators!I554</f>
        <v>5.0288827714098502E-4</v>
      </c>
      <c r="H249" s="118">
        <f>+Allocators!J554</f>
        <v>3.7832331373551496E-5</v>
      </c>
      <c r="I249" s="118">
        <f>+Allocators!K554</f>
        <v>5.8962090917290354E-5</v>
      </c>
      <c r="J249" s="118">
        <f>+Allocators!L554</f>
        <v>0</v>
      </c>
      <c r="K249" s="118">
        <f>+Allocators!M554</f>
        <v>0</v>
      </c>
      <c r="L249" s="118">
        <f>+Allocators!N554</f>
        <v>0</v>
      </c>
      <c r="M249" s="118">
        <f>+Allocators!O554</f>
        <v>0</v>
      </c>
      <c r="N249" s="118">
        <f>+Allocators!P554</f>
        <v>0</v>
      </c>
      <c r="O249" s="118">
        <f>+Allocators!Q554</f>
        <v>0</v>
      </c>
      <c r="P249" s="118">
        <f>+Allocators!R554</f>
        <v>0</v>
      </c>
      <c r="Q249" s="118">
        <f>+Allocators!S554</f>
        <v>0</v>
      </c>
      <c r="R249" s="118">
        <f>+Allocators!T554</f>
        <v>2.2804524408756126E-2</v>
      </c>
      <c r="S249" s="118">
        <f>+Allocators!U554</f>
        <v>0</v>
      </c>
    </row>
    <row r="250" spans="1:19">
      <c r="B250" s="118"/>
      <c r="C250" s="118"/>
      <c r="D250" s="118"/>
      <c r="E250" s="118"/>
      <c r="F250" s="118"/>
      <c r="G250" s="118"/>
      <c r="H250" s="118"/>
      <c r="I250" s="118"/>
      <c r="J250" s="118"/>
      <c r="K250" s="118"/>
      <c r="L250" s="118"/>
      <c r="M250" s="118"/>
      <c r="N250" s="118"/>
      <c r="O250" s="118"/>
      <c r="P250" s="118"/>
      <c r="Q250" s="118"/>
      <c r="R250" s="118"/>
      <c r="S250" s="118"/>
    </row>
    <row r="251" spans="1:19">
      <c r="A251" s="43" t="str">
        <f>CONCATENATE(Allocators!A5," ",Allocators!B5)</f>
        <v>PROD_DEMAND PRODUCTION</v>
      </c>
      <c r="B251" s="118">
        <f>Allocators!D5</f>
        <v>1.0000000000000002</v>
      </c>
      <c r="C251" s="118">
        <f>Allocators!E5</f>
        <v>0.49580857028373737</v>
      </c>
      <c r="D251" s="118">
        <f>Allocators!F5</f>
        <v>0.1239857937617562</v>
      </c>
      <c r="E251" s="118">
        <f>Allocators!G5</f>
        <v>1.571375838729783E-3</v>
      </c>
      <c r="F251" s="118">
        <f>Allocators!H5</f>
        <v>7.8645798765381464E-5</v>
      </c>
      <c r="G251" s="118">
        <f>Allocators!I5</f>
        <v>5.5625945171903002E-2</v>
      </c>
      <c r="H251" s="118">
        <f>Allocators!J5</f>
        <v>1.5245783335811119E-2</v>
      </c>
      <c r="I251" s="118">
        <f>Allocators!K5</f>
        <v>2.4260738104079139E-3</v>
      </c>
      <c r="J251" s="118">
        <f>Allocators!L5</f>
        <v>0</v>
      </c>
      <c r="K251" s="118">
        <f>Allocators!M5</f>
        <v>2.4045673097686008E-3</v>
      </c>
      <c r="L251" s="118">
        <f>Allocators!N5</f>
        <v>4.3759023312431353E-2</v>
      </c>
      <c r="M251" s="118">
        <f>Allocators!O5</f>
        <v>0.21321767358297147</v>
      </c>
      <c r="N251" s="118">
        <f>Allocators!P5</f>
        <v>2.7168290177107479E-2</v>
      </c>
      <c r="O251" s="118">
        <f>Allocators!Q5</f>
        <v>1.5557390975370794E-2</v>
      </c>
      <c r="P251" s="118">
        <f>Allocators!R5</f>
        <v>2.9244146535815197E-4</v>
      </c>
      <c r="Q251" s="118">
        <f>Allocators!S5</f>
        <v>2.2624386204847719E-4</v>
      </c>
      <c r="R251" s="118">
        <f>Allocators!T5</f>
        <v>2.1260824180419293E-3</v>
      </c>
      <c r="S251" s="118">
        <f>Allocators!U5</f>
        <v>5.0609889579117352E-4</v>
      </c>
    </row>
    <row r="252" spans="1:19">
      <c r="A252" s="43" t="str">
        <f>CONCATENATE(Allocators!A6," ",Allocators!B6)</f>
        <v>PROD_DEMAND BULKTRAN</v>
      </c>
      <c r="B252" s="118">
        <f>Allocators!D6</f>
        <v>0</v>
      </c>
      <c r="C252" s="118">
        <f>Allocators!E6</f>
        <v>0</v>
      </c>
      <c r="D252" s="118">
        <f>Allocators!F6</f>
        <v>0</v>
      </c>
      <c r="E252" s="118">
        <f>Allocators!G6</f>
        <v>0</v>
      </c>
      <c r="F252" s="118">
        <f>Allocators!H6</f>
        <v>0</v>
      </c>
      <c r="G252" s="118">
        <f>Allocators!I6</f>
        <v>0</v>
      </c>
      <c r="H252" s="118">
        <f>Allocators!J6</f>
        <v>0</v>
      </c>
      <c r="I252" s="118">
        <f>Allocators!K6</f>
        <v>0</v>
      </c>
      <c r="J252" s="118">
        <f>Allocators!L6</f>
        <v>0</v>
      </c>
      <c r="K252" s="118">
        <f>Allocators!M6</f>
        <v>0</v>
      </c>
      <c r="L252" s="118">
        <f>Allocators!N6</f>
        <v>0</v>
      </c>
      <c r="M252" s="118">
        <f>Allocators!O6</f>
        <v>0</v>
      </c>
      <c r="N252" s="118">
        <f>Allocators!P6</f>
        <v>0</v>
      </c>
      <c r="O252" s="118">
        <f>Allocators!Q6</f>
        <v>0</v>
      </c>
      <c r="P252" s="118">
        <f>Allocators!R6</f>
        <v>0</v>
      </c>
      <c r="Q252" s="118">
        <f>Allocators!S6</f>
        <v>0</v>
      </c>
      <c r="R252" s="118">
        <f>Allocators!T6</f>
        <v>0</v>
      </c>
      <c r="S252" s="118">
        <f>Allocators!U6</f>
        <v>0</v>
      </c>
    </row>
    <row r="253" spans="1:19">
      <c r="A253" s="43" t="str">
        <f>CONCATENATE(Allocators!A7," ",Allocators!B7)</f>
        <v>PROD_DEMAND SUBTRAN</v>
      </c>
      <c r="B253" s="118">
        <f>Allocators!D7</f>
        <v>0</v>
      </c>
      <c r="C253" s="118">
        <f>Allocators!E7</f>
        <v>0</v>
      </c>
      <c r="D253" s="118">
        <f>Allocators!F7</f>
        <v>0</v>
      </c>
      <c r="E253" s="118">
        <f>Allocators!G7</f>
        <v>0</v>
      </c>
      <c r="F253" s="118">
        <f>Allocators!H7</f>
        <v>0</v>
      </c>
      <c r="G253" s="118">
        <f>Allocators!I7</f>
        <v>0</v>
      </c>
      <c r="H253" s="118">
        <f>Allocators!J7</f>
        <v>0</v>
      </c>
      <c r="I253" s="118">
        <f>Allocators!K7</f>
        <v>0</v>
      </c>
      <c r="J253" s="118">
        <f>Allocators!L7</f>
        <v>0</v>
      </c>
      <c r="K253" s="118">
        <f>Allocators!M7</f>
        <v>0</v>
      </c>
      <c r="L253" s="118">
        <f>Allocators!N7</f>
        <v>0</v>
      </c>
      <c r="M253" s="118">
        <f>Allocators!O7</f>
        <v>0</v>
      </c>
      <c r="N253" s="118">
        <f>Allocators!P7</f>
        <v>0</v>
      </c>
      <c r="O253" s="118">
        <f>Allocators!Q7</f>
        <v>0</v>
      </c>
      <c r="P253" s="118">
        <f>Allocators!R7</f>
        <v>0</v>
      </c>
      <c r="Q253" s="118">
        <f>Allocators!S7</f>
        <v>0</v>
      </c>
      <c r="R253" s="118">
        <f>Allocators!T7</f>
        <v>0</v>
      </c>
      <c r="S253" s="118">
        <f>Allocators!U7</f>
        <v>0</v>
      </c>
    </row>
    <row r="254" spans="1:19">
      <c r="A254" s="43" t="str">
        <f>CONCATENATE(Allocators!A8," ",Allocators!B8)</f>
        <v>PROD_DEMAND DISTPRI</v>
      </c>
      <c r="B254" s="118">
        <f>Allocators!D8</f>
        <v>0</v>
      </c>
      <c r="C254" s="118">
        <f>Allocators!E8</f>
        <v>0</v>
      </c>
      <c r="D254" s="118">
        <f>Allocators!F8</f>
        <v>0</v>
      </c>
      <c r="E254" s="118">
        <f>Allocators!G8</f>
        <v>0</v>
      </c>
      <c r="F254" s="118">
        <f>Allocators!H8</f>
        <v>0</v>
      </c>
      <c r="G254" s="118">
        <f>Allocators!I8</f>
        <v>0</v>
      </c>
      <c r="H254" s="118">
        <f>Allocators!J8</f>
        <v>0</v>
      </c>
      <c r="I254" s="118">
        <f>Allocators!K8</f>
        <v>0</v>
      </c>
      <c r="J254" s="118">
        <f>Allocators!L8</f>
        <v>0</v>
      </c>
      <c r="K254" s="118">
        <f>Allocators!M8</f>
        <v>0</v>
      </c>
      <c r="L254" s="118">
        <f>Allocators!N8</f>
        <v>0</v>
      </c>
      <c r="M254" s="118">
        <f>Allocators!O8</f>
        <v>0</v>
      </c>
      <c r="N254" s="118">
        <f>Allocators!P8</f>
        <v>0</v>
      </c>
      <c r="O254" s="118">
        <f>Allocators!Q8</f>
        <v>0</v>
      </c>
      <c r="P254" s="118">
        <f>Allocators!R8</f>
        <v>0</v>
      </c>
      <c r="Q254" s="118">
        <f>Allocators!S8</f>
        <v>0</v>
      </c>
      <c r="R254" s="118">
        <f>Allocators!T8</f>
        <v>0</v>
      </c>
      <c r="S254" s="118">
        <f>Allocators!U8</f>
        <v>0</v>
      </c>
    </row>
    <row r="255" spans="1:19">
      <c r="A255" s="43" t="str">
        <f>CONCATENATE(Allocators!A9," ",Allocators!B9)</f>
        <v>PROD_DEMAND DISTSEC</v>
      </c>
      <c r="B255" s="118">
        <f>Allocators!D9</f>
        <v>0</v>
      </c>
      <c r="C255" s="118">
        <f>Allocators!E9</f>
        <v>0</v>
      </c>
      <c r="D255" s="118">
        <f>Allocators!F9</f>
        <v>0</v>
      </c>
      <c r="E255" s="118">
        <f>Allocators!G9</f>
        <v>0</v>
      </c>
      <c r="F255" s="118">
        <f>Allocators!H9</f>
        <v>0</v>
      </c>
      <c r="G255" s="118">
        <f>Allocators!I9</f>
        <v>0</v>
      </c>
      <c r="H255" s="118">
        <f>Allocators!J9</f>
        <v>0</v>
      </c>
      <c r="I255" s="118">
        <f>Allocators!K9</f>
        <v>0</v>
      </c>
      <c r="J255" s="118">
        <f>Allocators!L9</f>
        <v>0</v>
      </c>
      <c r="K255" s="118">
        <f>Allocators!M9</f>
        <v>0</v>
      </c>
      <c r="L255" s="118">
        <f>Allocators!N9</f>
        <v>0</v>
      </c>
      <c r="M255" s="118">
        <f>Allocators!O9</f>
        <v>0</v>
      </c>
      <c r="N255" s="118">
        <f>Allocators!P9</f>
        <v>0</v>
      </c>
      <c r="O255" s="118">
        <f>Allocators!Q9</f>
        <v>0</v>
      </c>
      <c r="P255" s="118">
        <f>Allocators!R9</f>
        <v>0</v>
      </c>
      <c r="Q255" s="118">
        <f>Allocators!S9</f>
        <v>0</v>
      </c>
      <c r="R255" s="118">
        <f>Allocators!T9</f>
        <v>0</v>
      </c>
      <c r="S255" s="118">
        <f>Allocators!U9</f>
        <v>0</v>
      </c>
    </row>
    <row r="256" spans="1:19">
      <c r="A256" s="43" t="str">
        <f>CONCATENATE(Allocators!A10," ",Allocators!B10)</f>
        <v>PROD_DEMAND ENERGY</v>
      </c>
      <c r="B256" s="118">
        <f>Allocators!D10</f>
        <v>0</v>
      </c>
      <c r="C256" s="118">
        <f>Allocators!E10</f>
        <v>0</v>
      </c>
      <c r="D256" s="118">
        <f>Allocators!F10</f>
        <v>0</v>
      </c>
      <c r="E256" s="118">
        <f>Allocators!G10</f>
        <v>0</v>
      </c>
      <c r="F256" s="118">
        <f>Allocators!H10</f>
        <v>0</v>
      </c>
      <c r="G256" s="118">
        <f>Allocators!I10</f>
        <v>0</v>
      </c>
      <c r="H256" s="118">
        <f>Allocators!J10</f>
        <v>0</v>
      </c>
      <c r="I256" s="118">
        <f>Allocators!K10</f>
        <v>0</v>
      </c>
      <c r="J256" s="118">
        <f>Allocators!L10</f>
        <v>0</v>
      </c>
      <c r="K256" s="118">
        <f>Allocators!M10</f>
        <v>0</v>
      </c>
      <c r="L256" s="118">
        <f>Allocators!N10</f>
        <v>0</v>
      </c>
      <c r="M256" s="118">
        <f>Allocators!O10</f>
        <v>0</v>
      </c>
      <c r="N256" s="118">
        <f>Allocators!P10</f>
        <v>0</v>
      </c>
      <c r="O256" s="118">
        <f>Allocators!Q10</f>
        <v>0</v>
      </c>
      <c r="P256" s="118">
        <f>Allocators!R10</f>
        <v>0</v>
      </c>
      <c r="Q256" s="118">
        <f>Allocators!S10</f>
        <v>0</v>
      </c>
      <c r="R256" s="118">
        <f>Allocators!T10</f>
        <v>0</v>
      </c>
      <c r="S256" s="118">
        <f>Allocators!U10</f>
        <v>0</v>
      </c>
    </row>
    <row r="257" spans="1:19">
      <c r="A257" s="43" t="str">
        <f>CONCATENATE(Allocators!A11," ",Allocators!B11)</f>
        <v>PROD_DEMAND CUSTOMER</v>
      </c>
      <c r="B257" s="118">
        <f>Allocators!D11</f>
        <v>0</v>
      </c>
      <c r="C257" s="118">
        <f>Allocators!E11</f>
        <v>0</v>
      </c>
      <c r="D257" s="118">
        <f>Allocators!F11</f>
        <v>0</v>
      </c>
      <c r="E257" s="118">
        <f>Allocators!G11</f>
        <v>0</v>
      </c>
      <c r="F257" s="118">
        <f>Allocators!H11</f>
        <v>0</v>
      </c>
      <c r="G257" s="118">
        <f>Allocators!I11</f>
        <v>0</v>
      </c>
      <c r="H257" s="118">
        <f>Allocators!J11</f>
        <v>0</v>
      </c>
      <c r="I257" s="118">
        <f>Allocators!K11</f>
        <v>0</v>
      </c>
      <c r="J257" s="118">
        <f>Allocators!L11</f>
        <v>0</v>
      </c>
      <c r="K257" s="118">
        <f>Allocators!M11</f>
        <v>0</v>
      </c>
      <c r="L257" s="118">
        <f>Allocators!N11</f>
        <v>0</v>
      </c>
      <c r="M257" s="118">
        <f>Allocators!O11</f>
        <v>0</v>
      </c>
      <c r="N257" s="118">
        <f>Allocators!P11</f>
        <v>0</v>
      </c>
      <c r="O257" s="118">
        <f>Allocators!Q11</f>
        <v>0</v>
      </c>
      <c r="P257" s="118">
        <f>Allocators!R11</f>
        <v>0</v>
      </c>
      <c r="Q257" s="118">
        <f>Allocators!S11</f>
        <v>0</v>
      </c>
      <c r="R257" s="118">
        <f>Allocators!T11</f>
        <v>0</v>
      </c>
      <c r="S257" s="118">
        <f>Allocators!U11</f>
        <v>0</v>
      </c>
    </row>
    <row r="258" spans="1:19">
      <c r="A258" s="43" t="str">
        <f>CONCATENATE(Allocators!A12," ",Allocators!B12)</f>
        <v>PROD_DEMAND TOTAL</v>
      </c>
      <c r="B258" s="118">
        <f>Allocators!D12</f>
        <v>1.0000000000000002</v>
      </c>
      <c r="C258" s="118">
        <f>Allocators!E12</f>
        <v>0.49580857028373737</v>
      </c>
      <c r="D258" s="118">
        <f>Allocators!F12</f>
        <v>0.1239857937617562</v>
      </c>
      <c r="E258" s="118">
        <f>Allocators!G12</f>
        <v>1.571375838729783E-3</v>
      </c>
      <c r="F258" s="118">
        <f>Allocators!H12</f>
        <v>7.8645798765381464E-5</v>
      </c>
      <c r="G258" s="118">
        <f>Allocators!I12</f>
        <v>5.5625945171903002E-2</v>
      </c>
      <c r="H258" s="118">
        <f>Allocators!J12</f>
        <v>1.5245783335811119E-2</v>
      </c>
      <c r="I258" s="118">
        <f>Allocators!K12</f>
        <v>2.4260738104079139E-3</v>
      </c>
      <c r="J258" s="118">
        <f>Allocators!L12</f>
        <v>0</v>
      </c>
      <c r="K258" s="118">
        <f>Allocators!M12</f>
        <v>2.4045673097686008E-3</v>
      </c>
      <c r="L258" s="118">
        <f>Allocators!N12</f>
        <v>4.3759023312431353E-2</v>
      </c>
      <c r="M258" s="118">
        <f>Allocators!O12</f>
        <v>0.21321767358297147</v>
      </c>
      <c r="N258" s="118">
        <f>Allocators!P12</f>
        <v>2.7168290177107479E-2</v>
      </c>
      <c r="O258" s="118">
        <f>Allocators!Q12</f>
        <v>1.5557390975370794E-2</v>
      </c>
      <c r="P258" s="118">
        <f>Allocators!R12</f>
        <v>2.9244146535815197E-4</v>
      </c>
      <c r="Q258" s="118">
        <f>Allocators!S12</f>
        <v>2.2624386204847719E-4</v>
      </c>
      <c r="R258" s="118">
        <f>Allocators!T12</f>
        <v>2.1260824180419293E-3</v>
      </c>
      <c r="S258" s="118">
        <f>Allocators!U12</f>
        <v>5.0609889579117352E-4</v>
      </c>
    </row>
    <row r="259" spans="1:19">
      <c r="B259" s="118"/>
      <c r="C259" s="118"/>
      <c r="D259" s="118"/>
      <c r="E259" s="118"/>
      <c r="F259" s="118"/>
      <c r="G259" s="118"/>
      <c r="H259" s="118"/>
      <c r="I259" s="118"/>
      <c r="J259" s="118"/>
      <c r="K259" s="118"/>
      <c r="L259" s="118"/>
      <c r="M259" s="118"/>
      <c r="N259" s="118"/>
      <c r="O259" s="118"/>
      <c r="P259" s="118"/>
      <c r="Q259" s="118"/>
      <c r="R259" s="118"/>
      <c r="S259" s="118"/>
    </row>
    <row r="260" spans="1:19">
      <c r="A260" s="43" t="str">
        <f>CONCATENATE(Allocators!A15," ",Allocators!B15)</f>
        <v>PROD_ENERGY PRODUCTION</v>
      </c>
      <c r="B260" s="118">
        <f>Allocators!D15</f>
        <v>0</v>
      </c>
      <c r="C260" s="118">
        <f>Allocators!E15</f>
        <v>0</v>
      </c>
      <c r="D260" s="118">
        <f>Allocators!F15</f>
        <v>0</v>
      </c>
      <c r="E260" s="118">
        <f>Allocators!G15</f>
        <v>0</v>
      </c>
      <c r="F260" s="118">
        <f>Allocators!H15</f>
        <v>0</v>
      </c>
      <c r="G260" s="118">
        <f>Allocators!I15</f>
        <v>0</v>
      </c>
      <c r="H260" s="118">
        <f>Allocators!J15</f>
        <v>0</v>
      </c>
      <c r="I260" s="118">
        <f>Allocators!K15</f>
        <v>0</v>
      </c>
      <c r="J260" s="118">
        <f>Allocators!L15</f>
        <v>0</v>
      </c>
      <c r="K260" s="118">
        <f>Allocators!M15</f>
        <v>0</v>
      </c>
      <c r="L260" s="118">
        <f>Allocators!N15</f>
        <v>0</v>
      </c>
      <c r="M260" s="118">
        <f>Allocators!O15</f>
        <v>0</v>
      </c>
      <c r="N260" s="118">
        <f>Allocators!P15</f>
        <v>0</v>
      </c>
      <c r="O260" s="118">
        <f>Allocators!Q15</f>
        <v>0</v>
      </c>
      <c r="P260" s="118">
        <f>Allocators!R15</f>
        <v>0</v>
      </c>
      <c r="Q260" s="118">
        <f>Allocators!S15</f>
        <v>0</v>
      </c>
      <c r="R260" s="118">
        <f>Allocators!T15</f>
        <v>0</v>
      </c>
      <c r="S260" s="118">
        <f>Allocators!U15</f>
        <v>0</v>
      </c>
    </row>
    <row r="261" spans="1:19">
      <c r="A261" s="43" t="str">
        <f>CONCATENATE(Allocators!A16," ",Allocators!B16)</f>
        <v>PROD_ENERGY BULKTRAN</v>
      </c>
      <c r="B261" s="118">
        <f>Allocators!D16</f>
        <v>0</v>
      </c>
      <c r="C261" s="118">
        <f>Allocators!E16</f>
        <v>0</v>
      </c>
      <c r="D261" s="118">
        <f>Allocators!F16</f>
        <v>0</v>
      </c>
      <c r="E261" s="118">
        <f>Allocators!G16</f>
        <v>0</v>
      </c>
      <c r="F261" s="118">
        <f>Allocators!H16</f>
        <v>0</v>
      </c>
      <c r="G261" s="118">
        <f>Allocators!I16</f>
        <v>0</v>
      </c>
      <c r="H261" s="118">
        <f>Allocators!J16</f>
        <v>0</v>
      </c>
      <c r="I261" s="118">
        <f>Allocators!K16</f>
        <v>0</v>
      </c>
      <c r="J261" s="118">
        <f>Allocators!L16</f>
        <v>0</v>
      </c>
      <c r="K261" s="118">
        <f>Allocators!M16</f>
        <v>0</v>
      </c>
      <c r="L261" s="118">
        <f>Allocators!N16</f>
        <v>0</v>
      </c>
      <c r="M261" s="118">
        <f>Allocators!O16</f>
        <v>0</v>
      </c>
      <c r="N261" s="118">
        <f>Allocators!P16</f>
        <v>0</v>
      </c>
      <c r="O261" s="118">
        <f>Allocators!Q16</f>
        <v>0</v>
      </c>
      <c r="P261" s="118">
        <f>Allocators!R16</f>
        <v>0</v>
      </c>
      <c r="Q261" s="118">
        <f>Allocators!S16</f>
        <v>0</v>
      </c>
      <c r="R261" s="118">
        <f>Allocators!T16</f>
        <v>0</v>
      </c>
      <c r="S261" s="118">
        <f>Allocators!U16</f>
        <v>0</v>
      </c>
    </row>
    <row r="262" spans="1:19">
      <c r="A262" s="43" t="str">
        <f>CONCATENATE(Allocators!A17," ",Allocators!B17)</f>
        <v>PROD_ENERGY SUBTRAN</v>
      </c>
      <c r="B262" s="118">
        <f>Allocators!D17</f>
        <v>0</v>
      </c>
      <c r="C262" s="118">
        <f>Allocators!E17</f>
        <v>0</v>
      </c>
      <c r="D262" s="118">
        <f>Allocators!F17</f>
        <v>0</v>
      </c>
      <c r="E262" s="118">
        <f>Allocators!G17</f>
        <v>0</v>
      </c>
      <c r="F262" s="118">
        <f>Allocators!H17</f>
        <v>0</v>
      </c>
      <c r="G262" s="118">
        <f>Allocators!I17</f>
        <v>0</v>
      </c>
      <c r="H262" s="118">
        <f>Allocators!J17</f>
        <v>0</v>
      </c>
      <c r="I262" s="118">
        <f>Allocators!K17</f>
        <v>0</v>
      </c>
      <c r="J262" s="118">
        <f>Allocators!L17</f>
        <v>0</v>
      </c>
      <c r="K262" s="118">
        <f>Allocators!M17</f>
        <v>0</v>
      </c>
      <c r="L262" s="118">
        <f>Allocators!N17</f>
        <v>0</v>
      </c>
      <c r="M262" s="118">
        <f>Allocators!O17</f>
        <v>0</v>
      </c>
      <c r="N262" s="118">
        <f>Allocators!P17</f>
        <v>0</v>
      </c>
      <c r="O262" s="118">
        <f>Allocators!Q17</f>
        <v>0</v>
      </c>
      <c r="P262" s="118">
        <f>Allocators!R17</f>
        <v>0</v>
      </c>
      <c r="Q262" s="118">
        <f>Allocators!S17</f>
        <v>0</v>
      </c>
      <c r="R262" s="118">
        <f>Allocators!T17</f>
        <v>0</v>
      </c>
      <c r="S262" s="118">
        <f>Allocators!U17</f>
        <v>0</v>
      </c>
    </row>
    <row r="263" spans="1:19">
      <c r="A263" s="43" t="str">
        <f>CONCATENATE(Allocators!A18," ",Allocators!B18)</f>
        <v>PROD_ENERGY DISTPRI</v>
      </c>
      <c r="B263" s="118">
        <f>Allocators!D18</f>
        <v>0</v>
      </c>
      <c r="C263" s="118">
        <f>Allocators!E18</f>
        <v>0</v>
      </c>
      <c r="D263" s="118">
        <f>Allocators!F18</f>
        <v>0</v>
      </c>
      <c r="E263" s="118">
        <f>Allocators!G18</f>
        <v>0</v>
      </c>
      <c r="F263" s="118">
        <f>Allocators!H18</f>
        <v>0</v>
      </c>
      <c r="G263" s="118">
        <f>Allocators!I18</f>
        <v>0</v>
      </c>
      <c r="H263" s="118">
        <f>Allocators!J18</f>
        <v>0</v>
      </c>
      <c r="I263" s="118">
        <f>Allocators!K18</f>
        <v>0</v>
      </c>
      <c r="J263" s="118">
        <f>Allocators!L18</f>
        <v>0</v>
      </c>
      <c r="K263" s="118">
        <f>Allocators!M18</f>
        <v>0</v>
      </c>
      <c r="L263" s="118">
        <f>Allocators!N18</f>
        <v>0</v>
      </c>
      <c r="M263" s="118">
        <f>Allocators!O18</f>
        <v>0</v>
      </c>
      <c r="N263" s="118">
        <f>Allocators!P18</f>
        <v>0</v>
      </c>
      <c r="O263" s="118">
        <f>Allocators!Q18</f>
        <v>0</v>
      </c>
      <c r="P263" s="118">
        <f>Allocators!R18</f>
        <v>0</v>
      </c>
      <c r="Q263" s="118">
        <f>Allocators!S18</f>
        <v>0</v>
      </c>
      <c r="R263" s="118">
        <f>Allocators!T18</f>
        <v>0</v>
      </c>
      <c r="S263" s="118">
        <f>Allocators!U18</f>
        <v>0</v>
      </c>
    </row>
    <row r="264" spans="1:19">
      <c r="A264" s="43" t="str">
        <f>CONCATENATE(Allocators!A19," ",Allocators!B19)</f>
        <v>PROD_ENERGY DISTSEC</v>
      </c>
      <c r="B264" s="118">
        <f>Allocators!D19</f>
        <v>0</v>
      </c>
      <c r="C264" s="118">
        <f>Allocators!E19</f>
        <v>0</v>
      </c>
      <c r="D264" s="118">
        <f>Allocators!F19</f>
        <v>0</v>
      </c>
      <c r="E264" s="118">
        <f>Allocators!G19</f>
        <v>0</v>
      </c>
      <c r="F264" s="118">
        <f>Allocators!H19</f>
        <v>0</v>
      </c>
      <c r="G264" s="118">
        <f>Allocators!I19</f>
        <v>0</v>
      </c>
      <c r="H264" s="118">
        <f>Allocators!J19</f>
        <v>0</v>
      </c>
      <c r="I264" s="118">
        <f>Allocators!K19</f>
        <v>0</v>
      </c>
      <c r="J264" s="118">
        <f>Allocators!L19</f>
        <v>0</v>
      </c>
      <c r="K264" s="118">
        <f>Allocators!M19</f>
        <v>0</v>
      </c>
      <c r="L264" s="118">
        <f>Allocators!N19</f>
        <v>0</v>
      </c>
      <c r="M264" s="118">
        <f>Allocators!O19</f>
        <v>0</v>
      </c>
      <c r="N264" s="118">
        <f>Allocators!P19</f>
        <v>0</v>
      </c>
      <c r="O264" s="118">
        <f>Allocators!Q19</f>
        <v>0</v>
      </c>
      <c r="P264" s="118">
        <f>Allocators!R19</f>
        <v>0</v>
      </c>
      <c r="Q264" s="118">
        <f>Allocators!S19</f>
        <v>0</v>
      </c>
      <c r="R264" s="118">
        <f>Allocators!T19</f>
        <v>0</v>
      </c>
      <c r="S264" s="118">
        <f>Allocators!U19</f>
        <v>0</v>
      </c>
    </row>
    <row r="265" spans="1:19">
      <c r="A265" s="43" t="str">
        <f>CONCATENATE(Allocators!A20," ",Allocators!B20)</f>
        <v>PROD_ENERGY ENERGY</v>
      </c>
      <c r="B265" s="118">
        <f>Allocators!D20</f>
        <v>0.99999999999999989</v>
      </c>
      <c r="C265" s="118">
        <f>Allocators!E20</f>
        <v>0.3674186432225936</v>
      </c>
      <c r="D265" s="118">
        <f>Allocators!F20</f>
        <v>0.11606329275067943</v>
      </c>
      <c r="E265" s="118">
        <f>Allocators!G20</f>
        <v>1.4494631755386205E-3</v>
      </c>
      <c r="F265" s="118">
        <f>Allocators!H20</f>
        <v>7.3426513001075957E-5</v>
      </c>
      <c r="G265" s="118">
        <f>Allocators!I20</f>
        <v>5.8802810607354532E-2</v>
      </c>
      <c r="H265" s="118">
        <f>Allocators!J20</f>
        <v>1.5863450638371555E-2</v>
      </c>
      <c r="I265" s="118">
        <f>Allocators!K20</f>
        <v>2.4719770807770979E-3</v>
      </c>
      <c r="J265" s="118">
        <f>Allocators!L20</f>
        <v>0</v>
      </c>
      <c r="K265" s="118">
        <f>Allocators!M20</f>
        <v>2.9614173686755242E-3</v>
      </c>
      <c r="L265" s="118">
        <f>Allocators!N20</f>
        <v>5.8536278450915406E-2</v>
      </c>
      <c r="M265" s="118">
        <f>Allocators!O20</f>
        <v>0.30773140415737477</v>
      </c>
      <c r="N265" s="118">
        <f>Allocators!P20</f>
        <v>4.3030955192900219E-2</v>
      </c>
      <c r="O265" s="118">
        <f>Allocators!Q20</f>
        <v>1.6532858703158109E-2</v>
      </c>
      <c r="P265" s="118">
        <f>Allocators!R20</f>
        <v>3.1262250504747409E-4</v>
      </c>
      <c r="Q265" s="118">
        <f>Allocators!S20</f>
        <v>3.1183316278264367E-4</v>
      </c>
      <c r="R265" s="118">
        <f>Allocators!T20</f>
        <v>6.8367637345906618E-3</v>
      </c>
      <c r="S265" s="118">
        <f>Allocators!U20</f>
        <v>1.6028027362391993E-3</v>
      </c>
    </row>
    <row r="266" spans="1:19">
      <c r="A266" s="43" t="str">
        <f>CONCATENATE(Allocators!A21," ",Allocators!B21)</f>
        <v>PROD_ENERGY CUSTOMER</v>
      </c>
      <c r="B266" s="118">
        <f>Allocators!D21</f>
        <v>0</v>
      </c>
      <c r="C266" s="118">
        <f>Allocators!E21</f>
        <v>0</v>
      </c>
      <c r="D266" s="118">
        <f>Allocators!F21</f>
        <v>0</v>
      </c>
      <c r="E266" s="118">
        <f>Allocators!G21</f>
        <v>0</v>
      </c>
      <c r="F266" s="118">
        <f>Allocators!H21</f>
        <v>0</v>
      </c>
      <c r="G266" s="118">
        <f>Allocators!I21</f>
        <v>0</v>
      </c>
      <c r="H266" s="118">
        <f>Allocators!J21</f>
        <v>0</v>
      </c>
      <c r="I266" s="118">
        <f>Allocators!K21</f>
        <v>0</v>
      </c>
      <c r="J266" s="118">
        <f>Allocators!L21</f>
        <v>0</v>
      </c>
      <c r="K266" s="118">
        <f>Allocators!M21</f>
        <v>0</v>
      </c>
      <c r="L266" s="118">
        <f>Allocators!N21</f>
        <v>0</v>
      </c>
      <c r="M266" s="118">
        <f>Allocators!O21</f>
        <v>0</v>
      </c>
      <c r="N266" s="118">
        <f>Allocators!P21</f>
        <v>0</v>
      </c>
      <c r="O266" s="118">
        <f>Allocators!Q21</f>
        <v>0</v>
      </c>
      <c r="P266" s="118">
        <f>Allocators!R21</f>
        <v>0</v>
      </c>
      <c r="Q266" s="118">
        <f>Allocators!S21</f>
        <v>0</v>
      </c>
      <c r="R266" s="118">
        <f>Allocators!T21</f>
        <v>0</v>
      </c>
      <c r="S266" s="118">
        <f>Allocators!U21</f>
        <v>0</v>
      </c>
    </row>
    <row r="267" spans="1:19">
      <c r="A267" s="43" t="str">
        <f>CONCATENATE(Allocators!A22," ",Allocators!B22)</f>
        <v>PROD_ENERGY TOTAL</v>
      </c>
      <c r="B267" s="118">
        <f>Allocators!D22</f>
        <v>0.99999999999999989</v>
      </c>
      <c r="C267" s="118">
        <f>Allocators!E22</f>
        <v>0.3674186432225936</v>
      </c>
      <c r="D267" s="118">
        <f>Allocators!F22</f>
        <v>0.11606329275067943</v>
      </c>
      <c r="E267" s="118">
        <f>Allocators!G22</f>
        <v>1.4494631755386205E-3</v>
      </c>
      <c r="F267" s="118">
        <f>Allocators!H22</f>
        <v>7.3426513001075957E-5</v>
      </c>
      <c r="G267" s="118">
        <f>Allocators!I22</f>
        <v>5.8802810607354532E-2</v>
      </c>
      <c r="H267" s="118">
        <f>Allocators!J22</f>
        <v>1.5863450638371555E-2</v>
      </c>
      <c r="I267" s="118">
        <f>Allocators!K22</f>
        <v>2.4719770807770979E-3</v>
      </c>
      <c r="J267" s="118">
        <f>Allocators!L22</f>
        <v>0</v>
      </c>
      <c r="K267" s="118">
        <f>Allocators!M22</f>
        <v>2.9614173686755242E-3</v>
      </c>
      <c r="L267" s="118">
        <f>Allocators!N22</f>
        <v>5.8536278450915406E-2</v>
      </c>
      <c r="M267" s="118">
        <f>Allocators!O22</f>
        <v>0.30773140415737477</v>
      </c>
      <c r="N267" s="118">
        <f>Allocators!P22</f>
        <v>4.3030955192900219E-2</v>
      </c>
      <c r="O267" s="118">
        <f>Allocators!Q22</f>
        <v>1.6532858703158109E-2</v>
      </c>
      <c r="P267" s="118">
        <f>Allocators!R22</f>
        <v>3.1262250504747409E-4</v>
      </c>
      <c r="Q267" s="118">
        <f>Allocators!S22</f>
        <v>3.1183316278264367E-4</v>
      </c>
      <c r="R267" s="118">
        <f>Allocators!T22</f>
        <v>6.8367637345906618E-3</v>
      </c>
      <c r="S267" s="118">
        <f>Allocators!U22</f>
        <v>1.6028027362391993E-3</v>
      </c>
    </row>
    <row r="269" spans="1:19">
      <c r="A269" s="43" t="str">
        <f>CONCATENATE(Allocators!A529," ",Allocators!B529)</f>
        <v>RATEBASE PRODUCTION</v>
      </c>
      <c r="B269" s="118">
        <f ca="1">Allocators!D529</f>
        <v>0.26496409394273807</v>
      </c>
      <c r="C269" s="118">
        <f ca="1">Allocators!E529</f>
        <v>0.13086096857340687</v>
      </c>
      <c r="D269" s="118">
        <f ca="1">Allocators!F529</f>
        <v>3.2822625664568679E-2</v>
      </c>
      <c r="E269" s="118">
        <f ca="1">Allocators!G529</f>
        <v>3.76113743206914E-4</v>
      </c>
      <c r="F269" s="118">
        <f ca="1">Allocators!H529</f>
        <v>8.993052293799616E-6</v>
      </c>
      <c r="G269" s="118">
        <f ca="1">Allocators!I529</f>
        <v>1.4814831694668606E-2</v>
      </c>
      <c r="H269" s="118">
        <f ca="1">Allocators!J529</f>
        <v>3.9366347837172062E-3</v>
      </c>
      <c r="I269" s="118">
        <f ca="1">Allocators!K529</f>
        <v>6.257304459474488E-4</v>
      </c>
      <c r="J269" s="118">
        <f ca="1">Allocators!L529</f>
        <v>0</v>
      </c>
      <c r="K269" s="118">
        <f ca="1">Allocators!M529</f>
        <v>6.3493342260757455E-4</v>
      </c>
      <c r="L269" s="118">
        <f ca="1">Allocators!N529</f>
        <v>1.1266281027672968E-2</v>
      </c>
      <c r="M269" s="118">
        <f ca="1">Allocators!O529</f>
        <v>5.7297189516359794E-2</v>
      </c>
      <c r="N269" s="118">
        <f ca="1">Allocators!P529</f>
        <v>7.2546704833391686E-3</v>
      </c>
      <c r="O269" s="118">
        <f ca="1">Allocators!Q529</f>
        <v>4.2136745647556101E-3</v>
      </c>
      <c r="P269" s="118">
        <f ca="1">Allocators!R529</f>
        <v>7.9330567411544021E-5</v>
      </c>
      <c r="Q269" s="118">
        <f ca="1">Allocators!S529</f>
        <v>6.1332045614075588E-5</v>
      </c>
      <c r="R269" s="118">
        <f ca="1">Allocators!T529</f>
        <v>5.7351071790263269E-4</v>
      </c>
      <c r="S269" s="118">
        <f ca="1">Allocators!U529</f>
        <v>1.3727363926509866E-4</v>
      </c>
    </row>
    <row r="270" spans="1:19">
      <c r="A270" s="43" t="str">
        <f>CONCATENATE(Allocators!A530," ",Allocators!B530)</f>
        <v>RATEBASE BULKTRAN</v>
      </c>
      <c r="B270" s="118">
        <f ca="1">Allocators!D530</f>
        <v>0.22545144190029257</v>
      </c>
      <c r="C270" s="118">
        <f ca="1">Allocators!E530</f>
        <v>0.11144763921152753</v>
      </c>
      <c r="D270" s="118">
        <f ca="1">Allocators!F530</f>
        <v>2.7935136370376708E-2</v>
      </c>
      <c r="E270" s="118">
        <f ca="1">Allocators!G530</f>
        <v>3.2855814572615451E-4</v>
      </c>
      <c r="F270" s="118">
        <f ca="1">Allocators!H530</f>
        <v>1.0143072785475292E-5</v>
      </c>
      <c r="G270" s="118">
        <f ca="1">Allocators!I530</f>
        <v>1.2589491980356729E-2</v>
      </c>
      <c r="H270" s="118">
        <f ca="1">Allocators!J530</f>
        <v>3.3708074406334477E-3</v>
      </c>
      <c r="I270" s="118">
        <f ca="1">Allocators!K530</f>
        <v>5.3592905625927955E-4</v>
      </c>
      <c r="J270" s="118">
        <f ca="1">Allocators!L530</f>
        <v>0</v>
      </c>
      <c r="K270" s="118">
        <f ca="1">Allocators!M530</f>
        <v>5.4077294635877815E-4</v>
      </c>
      <c r="L270" s="118">
        <f ca="1">Allocators!N530</f>
        <v>9.6532500904360219E-3</v>
      </c>
      <c r="M270" s="118">
        <f ca="1">Allocators!O530</f>
        <v>4.8590660956282825E-2</v>
      </c>
      <c r="N270" s="118">
        <f ca="1">Allocators!P530</f>
        <v>6.1617810050943684E-3</v>
      </c>
      <c r="O270" s="118">
        <f ca="1">Allocators!Q530</f>
        <v>3.5661023898798756E-3</v>
      </c>
      <c r="P270" s="118">
        <f ca="1">Allocators!R530</f>
        <v>6.7115339356585622E-5</v>
      </c>
      <c r="Q270" s="118">
        <f ca="1">Allocators!S530</f>
        <v>5.1920900952917622E-5</v>
      </c>
      <c r="R270" s="118">
        <f ca="1">Allocators!T530</f>
        <v>4.8598418924328105E-4</v>
      </c>
      <c r="S270" s="118">
        <f ca="1">Allocators!U530</f>
        <v>1.1614880502260195E-4</v>
      </c>
    </row>
    <row r="271" spans="1:19">
      <c r="A271" s="43" t="str">
        <f>CONCATENATE(Allocators!A531," ",Allocators!B531)</f>
        <v>RATEBASE SUBTRAN</v>
      </c>
      <c r="B271" s="118">
        <f ca="1">Allocators!D531</f>
        <v>6.9315177629952596E-2</v>
      </c>
      <c r="C271" s="118">
        <f ca="1">Allocators!E531</f>
        <v>3.3332445458646748E-2</v>
      </c>
      <c r="D271" s="118">
        <f ca="1">Allocators!F531</f>
        <v>8.3364272295981499E-3</v>
      </c>
      <c r="E271" s="118">
        <f ca="1">Allocators!G531</f>
        <v>9.8020168795675842E-5</v>
      </c>
      <c r="F271" s="118">
        <f ca="1">Allocators!H531</f>
        <v>3.8170616747961186E-6</v>
      </c>
      <c r="G271" s="118">
        <f ca="1">Allocators!I531</f>
        <v>3.7192513465953768E-3</v>
      </c>
      <c r="H271" s="118">
        <f ca="1">Allocators!J531</f>
        <v>9.9672766530717089E-4</v>
      </c>
      <c r="I271" s="118">
        <f ca="1">Allocators!K531</f>
        <v>2.001684240188966E-4</v>
      </c>
      <c r="J271" s="118">
        <f ca="1">Allocators!L531</f>
        <v>0</v>
      </c>
      <c r="K271" s="118">
        <f ca="1">Allocators!M531</f>
        <v>1.5658405759870278E-4</v>
      </c>
      <c r="L271" s="118">
        <f ca="1">Allocators!N531</f>
        <v>2.8758814367422707E-3</v>
      </c>
      <c r="M271" s="118">
        <f ca="1">Allocators!O531</f>
        <v>1.8481357456203579E-2</v>
      </c>
      <c r="N271" s="118">
        <f ca="1">Allocators!P531</f>
        <v>0</v>
      </c>
      <c r="O271" s="118">
        <f ca="1">Allocators!Q531</f>
        <v>1.0569701781318638E-3</v>
      </c>
      <c r="P271" s="118">
        <f ca="1">Allocators!R531</f>
        <v>2.0299923033067951E-5</v>
      </c>
      <c r="Q271" s="118">
        <f ca="1">Allocators!S531</f>
        <v>1.5439661890914977E-5</v>
      </c>
      <c r="R271" s="118">
        <f ca="1">Allocators!T531</f>
        <v>1.7593239996775981E-5</v>
      </c>
      <c r="S271" s="118">
        <f ca="1">Allocators!U531</f>
        <v>4.1943217185991285E-6</v>
      </c>
    </row>
    <row r="272" spans="1:19">
      <c r="A272" s="43" t="str">
        <f>CONCATENATE(Allocators!A532," ",Allocators!B532)</f>
        <v>RATEBASE DISTPRI</v>
      </c>
      <c r="B272" s="118">
        <f ca="1">Allocators!D532</f>
        <v>0.10362927037598996</v>
      </c>
      <c r="C272" s="118">
        <f ca="1">Allocators!E532</f>
        <v>6.8558069155160273E-2</v>
      </c>
      <c r="D272" s="118">
        <f ca="1">Allocators!F532</f>
        <v>1.7053890473328174E-2</v>
      </c>
      <c r="E272" s="118">
        <f ca="1">Allocators!G532</f>
        <v>2.0063455971115846E-4</v>
      </c>
      <c r="F272" s="118">
        <f ca="1">Allocators!H532</f>
        <v>0</v>
      </c>
      <c r="G272" s="118">
        <f ca="1">Allocators!I532</f>
        <v>7.4781092362326187E-3</v>
      </c>
      <c r="H272" s="118">
        <f ca="1">Allocators!J532</f>
        <v>2.0080945064538764E-3</v>
      </c>
      <c r="I272" s="118">
        <f ca="1">Allocators!K532</f>
        <v>0</v>
      </c>
      <c r="J272" s="118">
        <f ca="1">Allocators!L532</f>
        <v>0</v>
      </c>
      <c r="K272" s="118">
        <f ca="1">Allocators!M532</f>
        <v>3.1836681355572251E-4</v>
      </c>
      <c r="L272" s="118">
        <f ca="1">Allocators!N532</f>
        <v>5.7660582846689916E-3</v>
      </c>
      <c r="M272" s="118">
        <f ca="1">Allocators!O532</f>
        <v>0</v>
      </c>
      <c r="N272" s="118">
        <f ca="1">Allocators!P532</f>
        <v>0</v>
      </c>
      <c r="O272" s="118">
        <f ca="1">Allocators!Q532</f>
        <v>2.1293962862801814E-3</v>
      </c>
      <c r="P272" s="118">
        <f ca="1">Allocators!R532</f>
        <v>4.0947332039697881E-5</v>
      </c>
      <c r="Q272" s="118">
        <f ca="1">Allocators!S532</f>
        <v>3.1290873125259153E-5</v>
      </c>
      <c r="R272" s="118">
        <f ca="1">Allocators!T532</f>
        <v>3.5863151519073993E-5</v>
      </c>
      <c r="S272" s="118">
        <f ca="1">Allocators!U532</f>
        <v>8.549703914930614E-6</v>
      </c>
    </row>
    <row r="273" spans="1:19">
      <c r="A273" s="43" t="str">
        <f>CONCATENATE(Allocators!A533," ",Allocators!B533)</f>
        <v>RATEBASE DISTSEC</v>
      </c>
      <c r="B273" s="118">
        <f ca="1">Allocators!D533</f>
        <v>3.3893865276881381E-2</v>
      </c>
      <c r="C273" s="118">
        <f ca="1">Allocators!E533</f>
        <v>2.5738968398501535E-2</v>
      </c>
      <c r="D273" s="118">
        <f ca="1">Allocators!F533</f>
        <v>5.2078131062031205E-3</v>
      </c>
      <c r="E273" s="118">
        <f ca="1">Allocators!G533</f>
        <v>0</v>
      </c>
      <c r="F273" s="118">
        <f ca="1">Allocators!H533</f>
        <v>0</v>
      </c>
      <c r="G273" s="118">
        <f ca="1">Allocators!I533</f>
        <v>2.0040067907339358E-3</v>
      </c>
      <c r="H273" s="118">
        <f ca="1">Allocators!J533</f>
        <v>0</v>
      </c>
      <c r="I273" s="118">
        <f ca="1">Allocators!K533</f>
        <v>0</v>
      </c>
      <c r="J273" s="118">
        <f ca="1">Allocators!L533</f>
        <v>0</v>
      </c>
      <c r="K273" s="118">
        <f ca="1">Allocators!M533</f>
        <v>6.9923594936985853E-5</v>
      </c>
      <c r="L273" s="118">
        <f ca="1">Allocators!N533</f>
        <v>0</v>
      </c>
      <c r="M273" s="118">
        <f ca="1">Allocators!O533</f>
        <v>0</v>
      </c>
      <c r="N273" s="118">
        <f ca="1">Allocators!P533</f>
        <v>0</v>
      </c>
      <c r="O273" s="118">
        <f ca="1">Allocators!Q533</f>
        <v>5.8899394642740498E-4</v>
      </c>
      <c r="P273" s="118">
        <f ca="1">Allocators!R533</f>
        <v>0</v>
      </c>
      <c r="Q273" s="118">
        <f ca="1">Allocators!S533</f>
        <v>7.5899664070642508E-6</v>
      </c>
      <c r="R273" s="118">
        <f ca="1">Allocators!T533</f>
        <v>2.2506122508034263E-4</v>
      </c>
      <c r="S273" s="118">
        <f ca="1">Allocators!U533</f>
        <v>5.1508248591001329E-5</v>
      </c>
    </row>
    <row r="274" spans="1:19">
      <c r="A274" s="43" t="str">
        <f>CONCATENATE(Allocators!A534," ",Allocators!B534)</f>
        <v>RATEBASE ENERGY</v>
      </c>
      <c r="B274" s="118">
        <f ca="1">Allocators!D534</f>
        <v>2.8959608481502804E-2</v>
      </c>
      <c r="C274" s="118">
        <f ca="1">Allocators!E534</f>
        <v>1.0643708214499946E-2</v>
      </c>
      <c r="D274" s="118">
        <f ca="1">Allocators!F534</f>
        <v>3.3571509165246194E-3</v>
      </c>
      <c r="E274" s="118">
        <f ca="1">Allocators!G534</f>
        <v>4.060989257135508E-5</v>
      </c>
      <c r="F274" s="118">
        <f ca="1">Allocators!H534</f>
        <v>1.7810237651088142E-6</v>
      </c>
      <c r="G274" s="118">
        <f ca="1">Allocators!I534</f>
        <v>1.7057832612189219E-3</v>
      </c>
      <c r="H274" s="118">
        <f ca="1">Allocators!J534</f>
        <v>4.5750644849833585E-4</v>
      </c>
      <c r="I274" s="118">
        <f ca="1">Allocators!K534</f>
        <v>7.132610986607319E-5</v>
      </c>
      <c r="J274" s="118">
        <f ca="1">Allocators!L534</f>
        <v>0</v>
      </c>
      <c r="K274" s="118">
        <f ca="1">Allocators!M534</f>
        <v>8.5423397801147829E-5</v>
      </c>
      <c r="L274" s="118">
        <f ca="1">Allocators!N534</f>
        <v>1.6901774380268287E-3</v>
      </c>
      <c r="M274" s="118">
        <f ca="1">Allocators!O534</f>
        <v>8.9171539903681093E-3</v>
      </c>
      <c r="N274" s="118">
        <f ca="1">Allocators!P534</f>
        <v>1.2450818245299804E-3</v>
      </c>
      <c r="O274" s="118">
        <f ca="1">Allocators!Q534</f>
        <v>4.8168108414691738E-4</v>
      </c>
      <c r="P274" s="118">
        <f ca="1">Allocators!R534</f>
        <v>9.1053783765148855E-6</v>
      </c>
      <c r="Q274" s="118">
        <f ca="1">Allocators!S534</f>
        <v>8.9711848064177896E-6</v>
      </c>
      <c r="R274" s="118">
        <f ca="1">Allocators!T534</f>
        <v>1.9756240667999876E-4</v>
      </c>
      <c r="S274" s="118">
        <f ca="1">Allocators!U534</f>
        <v>4.6585909822534507E-5</v>
      </c>
    </row>
    <row r="275" spans="1:19">
      <c r="A275" s="43" t="str">
        <f>CONCATENATE(Allocators!A535," ",Allocators!B535)</f>
        <v>RATEBASE CUSTOMER</v>
      </c>
      <c r="B275" s="118">
        <f ca="1">Allocators!D535</f>
        <v>0.27378654239264255</v>
      </c>
      <c r="C275" s="118">
        <f ca="1">Allocators!E535</f>
        <v>0.20409432077666331</v>
      </c>
      <c r="D275" s="118">
        <f ca="1">Allocators!F535</f>
        <v>5.0180921512803206E-2</v>
      </c>
      <c r="E275" s="118">
        <f ca="1">Allocators!G535</f>
        <v>5.1410640010123064E-4</v>
      </c>
      <c r="F275" s="118">
        <f ca="1">Allocators!H535</f>
        <v>2.2836025232123018E-5</v>
      </c>
      <c r="G275" s="118">
        <f ca="1">Allocators!I535</f>
        <v>9.3524553100300981E-4</v>
      </c>
      <c r="H275" s="118">
        <f ca="1">Allocators!J535</f>
        <v>2.8721562667630726E-4</v>
      </c>
      <c r="I275" s="118">
        <f ca="1">Allocators!K535</f>
        <v>1.1501325154321596E-4</v>
      </c>
      <c r="J275" s="118">
        <f ca="1">Allocators!L535</f>
        <v>0</v>
      </c>
      <c r="K275" s="118">
        <f ca="1">Allocators!M535</f>
        <v>8.6290377551004731E-6</v>
      </c>
      <c r="L275" s="118">
        <f ca="1">Allocators!N535</f>
        <v>2.1021941734451427E-4</v>
      </c>
      <c r="M275" s="118">
        <f ca="1">Allocators!O535</f>
        <v>3.9361568260613692E-4</v>
      </c>
      <c r="N275" s="118">
        <f ca="1">Allocators!P535</f>
        <v>7.5924178495199727E-5</v>
      </c>
      <c r="O275" s="118">
        <f ca="1">Allocators!Q535</f>
        <v>3.0337431199971727E-4</v>
      </c>
      <c r="P275" s="118">
        <f ca="1">Allocators!R535</f>
        <v>3.5460096855714409E-6</v>
      </c>
      <c r="Q275" s="118">
        <f ca="1">Allocators!S535</f>
        <v>2.1724517318048266E-5</v>
      </c>
      <c r="R275" s="118">
        <f ca="1">Allocators!T535</f>
        <v>1.4655231468377246E-2</v>
      </c>
      <c r="S275" s="118">
        <f ca="1">Allocators!U535</f>
        <v>1.9646186450385569E-3</v>
      </c>
    </row>
    <row r="276" spans="1:19">
      <c r="A276" s="43" t="str">
        <f>CONCATENATE(Allocators!A536," ",Allocators!B536)</f>
        <v>RATEBASE TOTAL</v>
      </c>
      <c r="B276" s="118">
        <f ca="1">Allocators!D536</f>
        <v>0.99999999999999989</v>
      </c>
      <c r="C276" s="118">
        <f ca="1">Allocators!E536</f>
        <v>0.58467611978840628</v>
      </c>
      <c r="D276" s="118">
        <f ca="1">Allocators!F536</f>
        <v>0.14489396527340262</v>
      </c>
      <c r="E276" s="118">
        <f ca="1">Allocators!G536</f>
        <v>1.5580429101124888E-3</v>
      </c>
      <c r="F276" s="118">
        <f ca="1">Allocators!H536</f>
        <v>4.7570235751302838E-5</v>
      </c>
      <c r="G276" s="118">
        <f ca="1">Allocators!I536</f>
        <v>4.3246719840809175E-2</v>
      </c>
      <c r="H276" s="118">
        <f ca="1">Allocators!J536</f>
        <v>1.1056986471286346E-2</v>
      </c>
      <c r="I276" s="118">
        <f ca="1">Allocators!K536</f>
        <v>1.5481672876349133E-3</v>
      </c>
      <c r="J276" s="118">
        <f ca="1">Allocators!L536</f>
        <v>0</v>
      </c>
      <c r="K276" s="118">
        <f ca="1">Allocators!M536</f>
        <v>1.8146332706140116E-3</v>
      </c>
      <c r="L276" s="118">
        <f ca="1">Allocators!N536</f>
        <v>3.14618676948916E-2</v>
      </c>
      <c r="M276" s="118">
        <f ca="1">Allocators!O536</f>
        <v>0.13367997760182046</v>
      </c>
      <c r="N276" s="118">
        <f ca="1">Allocators!P536</f>
        <v>1.4737457491458716E-2</v>
      </c>
      <c r="O276" s="118">
        <f ca="1">Allocators!Q536</f>
        <v>1.2340192761621571E-2</v>
      </c>
      <c r="P276" s="118">
        <f ca="1">Allocators!R536</f>
        <v>2.203445499029818E-4</v>
      </c>
      <c r="Q276" s="118">
        <f ca="1">Allocators!S536</f>
        <v>1.9826915011469758E-4</v>
      </c>
      <c r="R276" s="118">
        <f ca="1">Allocators!T536</f>
        <v>1.6190806398799357E-2</v>
      </c>
      <c r="S276" s="118">
        <f ca="1">Allocators!U536</f>
        <v>2.328879273373323E-3</v>
      </c>
    </row>
    <row r="277" spans="1:19">
      <c r="B277" s="118"/>
      <c r="C277" s="118"/>
      <c r="D277" s="118"/>
      <c r="E277" s="118"/>
      <c r="F277" s="118"/>
      <c r="G277" s="118"/>
      <c r="H277" s="118"/>
      <c r="I277" s="118"/>
      <c r="J277" s="118"/>
      <c r="K277" s="118"/>
      <c r="L277" s="118"/>
      <c r="M277" s="118"/>
      <c r="N277" s="118"/>
      <c r="O277" s="118"/>
      <c r="P277" s="118"/>
      <c r="Q277" s="118"/>
      <c r="R277" s="118"/>
      <c r="S277" s="118"/>
    </row>
    <row r="278" spans="1:19">
      <c r="A278" s="43" t="str">
        <f>CONCATENATE(Allocators!A444," ",Allocators!B444)</f>
        <v>RB_GUP_CWIP PRODUCTION</v>
      </c>
      <c r="B278" s="118">
        <f ca="1">Allocators!D444</f>
        <v>7.9035223373102814E-2</v>
      </c>
      <c r="C278" s="118">
        <f ca="1">Allocators!E444</f>
        <v>3.9186341102673938E-2</v>
      </c>
      <c r="D278" s="118">
        <f ca="1">Allocators!F444</f>
        <v>9.7992449050518619E-3</v>
      </c>
      <c r="E278" s="118">
        <f ca="1">Allocators!G444</f>
        <v>1.2419404041710521E-4</v>
      </c>
      <c r="F278" s="118">
        <f ca="1">Allocators!H444</f>
        <v>6.2157882727780189E-6</v>
      </c>
      <c r="G278" s="118">
        <f ca="1">Allocators!I444</f>
        <v>4.396409002001324E-3</v>
      </c>
      <c r="H278" s="118">
        <f ca="1">Allocators!J444</f>
        <v>1.2049538914437603E-3</v>
      </c>
      <c r="I278" s="118">
        <f ca="1">Allocators!K444</f>
        <v>1.9174528552522413E-4</v>
      </c>
      <c r="J278" s="118">
        <f ca="1">Allocators!L444</f>
        <v>0</v>
      </c>
      <c r="K278" s="118">
        <f ca="1">Allocators!M444</f>
        <v>1.9004551444322217E-4</v>
      </c>
      <c r="L278" s="118">
        <f ca="1">Allocators!N444</f>
        <v>3.4585041820868255E-3</v>
      </c>
      <c r="M278" s="118">
        <f ca="1">Allocators!O444</f>
        <v>1.6851706458723466E-2</v>
      </c>
      <c r="N278" s="118">
        <f ca="1">Allocators!P444</f>
        <v>2.147251882812964E-3</v>
      </c>
      <c r="O278" s="118">
        <f ca="1">Allocators!Q444</f>
        <v>1.2295818708411249E-3</v>
      </c>
      <c r="P278" s="118">
        <f ca="1">Allocators!R444</f>
        <v>2.3113176538139058E-5</v>
      </c>
      <c r="Q278" s="118">
        <f ca="1">Allocators!S444</f>
        <v>1.7881234173794844E-5</v>
      </c>
      <c r="R278" s="118">
        <f ca="1">Allocators!T444</f>
        <v>1.6803539881957052E-4</v>
      </c>
      <c r="S278" s="118">
        <f ca="1">Allocators!U444</f>
        <v>3.9999639277736075E-5</v>
      </c>
    </row>
    <row r="279" spans="1:19">
      <c r="A279" s="43" t="str">
        <f>CONCATENATE(Allocators!A445," ",Allocators!B445)</f>
        <v>RB_GUP_CWIP BULKTRAN</v>
      </c>
      <c r="B279" s="118">
        <f ca="1">Allocators!D445</f>
        <v>0.41671181949616354</v>
      </c>
      <c r="C279" s="118">
        <f ca="1">Allocators!E445</f>
        <v>0.20660929144472764</v>
      </c>
      <c r="D279" s="118">
        <f ca="1">Allocators!F445</f>
        <v>5.1666345710137493E-2</v>
      </c>
      <c r="E279" s="118">
        <f ca="1">Allocators!G445</f>
        <v>6.5481088486939762E-4</v>
      </c>
      <c r="F279" s="118">
        <f ca="1">Allocators!H445</f>
        <v>3.2772633899251236E-5</v>
      </c>
      <c r="G279" s="118">
        <f ca="1">Allocators!I445</f>
        <v>2.3179988823777527E-2</v>
      </c>
      <c r="H279" s="118">
        <f ca="1">Allocators!J445</f>
        <v>6.3530981135101411E-3</v>
      </c>
      <c r="I279" s="118">
        <f ca="1">Allocators!K445</f>
        <v>1.0109736317670723E-3</v>
      </c>
      <c r="J279" s="118">
        <f ca="1">Allocators!L445</f>
        <v>0</v>
      </c>
      <c r="K279" s="118">
        <f ca="1">Allocators!M445</f>
        <v>1.0020116187546683E-3</v>
      </c>
      <c r="L279" s="118">
        <f ca="1">Allocators!N445</f>
        <v>1.8234902223898307E-2</v>
      </c>
      <c r="M279" s="118">
        <f ca="1">Allocators!O445</f>
        <v>8.8850324707499109E-2</v>
      </c>
      <c r="N279" s="118">
        <f ca="1">Allocators!P445</f>
        <v>1.1321347632302203E-2</v>
      </c>
      <c r="O279" s="118">
        <f ca="1">Allocators!Q445</f>
        <v>6.4829486999599577E-3</v>
      </c>
      <c r="P279" s="118">
        <f ca="1">Allocators!R445</f>
        <v>1.2186381512551977E-4</v>
      </c>
      <c r="Q279" s="118">
        <f ca="1">Allocators!S445</f>
        <v>9.4278491404059948E-5</v>
      </c>
      <c r="R279" s="118">
        <f ca="1">Allocators!T445</f>
        <v>8.8596367282105519E-4</v>
      </c>
      <c r="S279" s="118">
        <f ca="1">Allocators!U445</f>
        <v>2.1089739171013913E-4</v>
      </c>
    </row>
    <row r="280" spans="1:19">
      <c r="A280" s="43" t="str">
        <f>CONCATENATE(Allocators!A446," ",Allocators!B446)</f>
        <v>RB_GUP_CWIP SUBTRAN</v>
      </c>
      <c r="B280" s="118">
        <f ca="1">Allocators!D446</f>
        <v>0.13201766523124167</v>
      </c>
      <c r="C280" s="118">
        <f ca="1">Allocators!E446</f>
        <v>6.3706738762735166E-2</v>
      </c>
      <c r="D280" s="118">
        <f ca="1">Allocators!F446</f>
        <v>1.5894412467243966E-2</v>
      </c>
      <c r="E280" s="118">
        <f ca="1">Allocators!G446</f>
        <v>2.0186845059008121E-4</v>
      </c>
      <c r="F280" s="118">
        <f ca="1">Allocators!H446</f>
        <v>1.3014141772268636E-5</v>
      </c>
      <c r="G280" s="118">
        <f ca="1">Allocators!I446</f>
        <v>7.0584269608194011E-3</v>
      </c>
      <c r="H280" s="118">
        <f ca="1">Allocators!J446</f>
        <v>1.9377209324649312E-3</v>
      </c>
      <c r="I280" s="118">
        <f ca="1">Allocators!K446</f>
        <v>3.8949625577853613E-4</v>
      </c>
      <c r="J280" s="118">
        <f ca="1">Allocators!L446</f>
        <v>0</v>
      </c>
      <c r="K280" s="118">
        <f ca="1">Allocators!M446</f>
        <v>2.991146251256927E-4</v>
      </c>
      <c r="L280" s="118">
        <f ca="1">Allocators!N446</f>
        <v>5.6039573577038931E-3</v>
      </c>
      <c r="M280" s="118">
        <f ca="1">Allocators!O446</f>
        <v>3.4825364574227226E-2</v>
      </c>
      <c r="N280" s="118">
        <f ca="1">Allocators!P446</f>
        <v>0</v>
      </c>
      <c r="O280" s="118">
        <f ca="1">Allocators!Q446</f>
        <v>1.9797943570888468E-3</v>
      </c>
      <c r="P280" s="118">
        <f ca="1">Allocators!R446</f>
        <v>3.7976069601458681E-5</v>
      </c>
      <c r="Q280" s="118">
        <f ca="1">Allocators!S446</f>
        <v>2.8884930014472165E-5</v>
      </c>
      <c r="R280" s="118">
        <f ca="1">Allocators!T446</f>
        <v>3.3048756664432655E-5</v>
      </c>
      <c r="S280" s="118">
        <f ca="1">Allocators!U446</f>
        <v>7.8465894113345528E-6</v>
      </c>
    </row>
    <row r="281" spans="1:19">
      <c r="A281" s="43" t="str">
        <f>CONCATENATE(Allocators!A447," ",Allocators!B447)</f>
        <v>RB_GUP_CWIP DISTPRI</v>
      </c>
      <c r="B281" s="118">
        <f ca="1">Allocators!D447</f>
        <v>9.0617669840250298E-2</v>
      </c>
      <c r="C281" s="118">
        <f ca="1">Allocators!E447</f>
        <v>5.993632720422367E-2</v>
      </c>
      <c r="D281" s="118">
        <f ca="1">Allocators!F447</f>
        <v>1.4873713815517669E-2</v>
      </c>
      <c r="E281" s="118">
        <f ca="1">Allocators!G447</f>
        <v>1.8883522858231293E-4</v>
      </c>
      <c r="F281" s="118">
        <f ca="1">Allocators!H447</f>
        <v>0</v>
      </c>
      <c r="G281" s="118">
        <f ca="1">Allocators!I447</f>
        <v>6.492277601817001E-3</v>
      </c>
      <c r="H281" s="118">
        <f ca="1">Allocators!J447</f>
        <v>1.7853295478113217E-3</v>
      </c>
      <c r="I281" s="118">
        <f ca="1">Allocators!K447</f>
        <v>0</v>
      </c>
      <c r="J281" s="118">
        <f ca="1">Allocators!L447</f>
        <v>0</v>
      </c>
      <c r="K281" s="118">
        <f ca="1">Allocators!M447</f>
        <v>2.7819165149846971E-4</v>
      </c>
      <c r="L281" s="118">
        <f ca="1">Allocators!N447</f>
        <v>5.1381337626355125E-3</v>
      </c>
      <c r="M281" s="118">
        <f ca="1">Allocators!O447</f>
        <v>0</v>
      </c>
      <c r="N281" s="118">
        <f ca="1">Allocators!P447</f>
        <v>0</v>
      </c>
      <c r="O281" s="118">
        <f ca="1">Allocators!Q447</f>
        <v>1.8248847799879806E-3</v>
      </c>
      <c r="P281" s="118">
        <f ca="1">Allocators!R447</f>
        <v>3.5048622336061408E-5</v>
      </c>
      <c r="Q281" s="118">
        <f ca="1">Allocators!S447</f>
        <v>2.6786019346111875E-5</v>
      </c>
      <c r="R281" s="118">
        <f ca="1">Allocators!T447</f>
        <v>3.0823401034769811E-5</v>
      </c>
      <c r="S281" s="118">
        <f ca="1">Allocators!U447</f>
        <v>7.3182054594153105E-6</v>
      </c>
    </row>
    <row r="282" spans="1:19">
      <c r="A282" s="43" t="str">
        <f>CONCATENATE(Allocators!A448," ",Allocators!B448)</f>
        <v>RB_GUP_CWIP DISTSEC</v>
      </c>
      <c r="B282" s="118">
        <f ca="1">Allocators!D448</f>
        <v>3.0053863493226272E-2</v>
      </c>
      <c r="C282" s="118">
        <f ca="1">Allocators!E448</f>
        <v>2.2852309802996202E-2</v>
      </c>
      <c r="D282" s="118">
        <f ca="1">Allocators!F448</f>
        <v>4.6125760461088053E-3</v>
      </c>
      <c r="E282" s="118">
        <f ca="1">Allocators!G448</f>
        <v>0</v>
      </c>
      <c r="F282" s="118">
        <f ca="1">Allocators!H448</f>
        <v>0</v>
      </c>
      <c r="G282" s="118">
        <f ca="1">Allocators!I448</f>
        <v>1.766710264868187E-3</v>
      </c>
      <c r="H282" s="118">
        <f ca="1">Allocators!J448</f>
        <v>0</v>
      </c>
      <c r="I282" s="118">
        <f ca="1">Allocators!K448</f>
        <v>0</v>
      </c>
      <c r="J282" s="118">
        <f ca="1">Allocators!L448</f>
        <v>0</v>
      </c>
      <c r="K282" s="118">
        <f ca="1">Allocators!M448</f>
        <v>6.2050571557776236E-5</v>
      </c>
      <c r="L282" s="118">
        <f ca="1">Allocators!N448</f>
        <v>0</v>
      </c>
      <c r="M282" s="118">
        <f ca="1">Allocators!O448</f>
        <v>0</v>
      </c>
      <c r="N282" s="118">
        <f ca="1">Allocators!P448</f>
        <v>0</v>
      </c>
      <c r="O282" s="118">
        <f ca="1">Allocators!Q448</f>
        <v>5.1246520240651378E-4</v>
      </c>
      <c r="P282" s="118">
        <f ca="1">Allocators!R448</f>
        <v>0</v>
      </c>
      <c r="Q282" s="118">
        <f ca="1">Allocators!S448</f>
        <v>6.5963301556962552E-6</v>
      </c>
      <c r="R282" s="118">
        <f ca="1">Allocators!T448</f>
        <v>1.9639446336229807E-4</v>
      </c>
      <c r="S282" s="118">
        <f ca="1">Allocators!U448</f>
        <v>4.4760811770796001E-5</v>
      </c>
    </row>
    <row r="283" spans="1:19">
      <c r="A283" s="43" t="str">
        <f>CONCATENATE(Allocators!A449," ",Allocators!B449)</f>
        <v>RB_GUP_CWIP ENERGY</v>
      </c>
      <c r="B283" s="118">
        <f ca="1">Allocators!D449</f>
        <v>9.0252277363130802E-3</v>
      </c>
      <c r="C283" s="118">
        <f ca="1">Allocators!E449</f>
        <v>3.3160369296510749E-3</v>
      </c>
      <c r="D283" s="118">
        <f ca="1">Allocators!F449</f>
        <v>1.0474976489012579E-3</v>
      </c>
      <c r="E283" s="118">
        <f ca="1">Allocators!G449</f>
        <v>1.3081735254635607E-5</v>
      </c>
      <c r="F283" s="118">
        <f ca="1">Allocators!H449</f>
        <v>6.6269100171806444E-7</v>
      </c>
      <c r="G283" s="118">
        <f ca="1">Allocators!I449</f>
        <v>5.3070875726666166E-4</v>
      </c>
      <c r="H283" s="118">
        <f ca="1">Allocators!J449</f>
        <v>1.4317125469506453E-4</v>
      </c>
      <c r="I283" s="118">
        <f ca="1">Allocators!K449</f>
        <v>2.2310156112959726E-5</v>
      </c>
      <c r="J283" s="118">
        <f ca="1">Allocators!L449</f>
        <v>0</v>
      </c>
      <c r="K283" s="118">
        <f ca="1">Allocators!M449</f>
        <v>2.6727466174569667E-5</v>
      </c>
      <c r="L283" s="118">
        <f ca="1">Allocators!N449</f>
        <v>5.2830324385574792E-4</v>
      </c>
      <c r="M283" s="118">
        <f ca="1">Allocators!O449</f>
        <v>2.7773460041357122E-3</v>
      </c>
      <c r="N283" s="118">
        <f ca="1">Allocators!P449</f>
        <v>3.8836417032700883E-4</v>
      </c>
      <c r="O283" s="118">
        <f ca="1">Allocators!Q449</f>
        <v>1.4921281492828782E-4</v>
      </c>
      <c r="P283" s="118">
        <f ca="1">Allocators!R449</f>
        <v>2.8214893035501414E-6</v>
      </c>
      <c r="Q283" s="118">
        <f ca="1">Allocators!S449</f>
        <v>2.8143653098481501E-6</v>
      </c>
      <c r="R283" s="118">
        <f ca="1">Allocators!T449</f>
        <v>6.1703349684047115E-5</v>
      </c>
      <c r="S283" s="118">
        <f ca="1">Allocators!U449</f>
        <v>1.4465659710944537E-5</v>
      </c>
    </row>
    <row r="284" spans="1:19">
      <c r="A284" s="43" t="str">
        <f>CONCATENATE(Allocators!A450," ",Allocators!B450)</f>
        <v>RB_GUP_CWIP CUSTOMER</v>
      </c>
      <c r="B284" s="118">
        <f ca="1">Allocators!D450</f>
        <v>0.24253853082970239</v>
      </c>
      <c r="C284" s="118">
        <f ca="1">Allocators!E450</f>
        <v>0.1810268350192884</v>
      </c>
      <c r="D284" s="118">
        <f ca="1">Allocators!F450</f>
        <v>4.4404962731260433E-2</v>
      </c>
      <c r="E284" s="118">
        <f ca="1">Allocators!G450</f>
        <v>4.9154058487968174E-4</v>
      </c>
      <c r="F284" s="118">
        <f ca="1">Allocators!H450</f>
        <v>3.621152610501846E-5</v>
      </c>
      <c r="G284" s="118">
        <f ca="1">Allocators!I450</f>
        <v>8.2375583994548547E-4</v>
      </c>
      <c r="H284" s="118">
        <f ca="1">Allocators!J450</f>
        <v>2.5912682794071868E-4</v>
      </c>
      <c r="I284" s="118">
        <f ca="1">Allocators!K450</f>
        <v>1.038694318222684E-4</v>
      </c>
      <c r="J284" s="118">
        <f ca="1">Allocators!L450</f>
        <v>0</v>
      </c>
      <c r="K284" s="118">
        <f ca="1">Allocators!M450</f>
        <v>7.6506869698731359E-6</v>
      </c>
      <c r="L284" s="118">
        <f ca="1">Allocators!N450</f>
        <v>1.9010024842489915E-4</v>
      </c>
      <c r="M284" s="118">
        <f ca="1">Allocators!O450</f>
        <v>3.4425972643218217E-4</v>
      </c>
      <c r="N284" s="118">
        <f ca="1">Allocators!P450</f>
        <v>6.673428411137611E-5</v>
      </c>
      <c r="O284" s="118">
        <f ca="1">Allocators!Q450</f>
        <v>2.6372114613351633E-4</v>
      </c>
      <c r="P284" s="118">
        <f ca="1">Allocators!R450</f>
        <v>3.0784336700767289E-6</v>
      </c>
      <c r="Q284" s="118">
        <f ca="1">Allocators!S450</f>
        <v>1.8866806253577792E-5</v>
      </c>
      <c r="R284" s="118">
        <f ca="1">Allocators!T450</f>
        <v>1.2790384630634345E-2</v>
      </c>
      <c r="S284" s="118">
        <f ca="1">Allocators!U450</f>
        <v>1.7074329058305217E-3</v>
      </c>
    </row>
    <row r="285" spans="1:19">
      <c r="A285" s="43" t="str">
        <f>CONCATENATE(Allocators!A451," ",Allocators!B451)</f>
        <v>RB_GUP_CWIP TOTAL</v>
      </c>
      <c r="B285" s="118">
        <f ca="1">Allocators!D451</f>
        <v>1.0000000000000002</v>
      </c>
      <c r="C285" s="118">
        <f ca="1">Allocators!E451</f>
        <v>0.57663388026629603</v>
      </c>
      <c r="D285" s="118">
        <f ca="1">Allocators!F451</f>
        <v>0.14229875332422148</v>
      </c>
      <c r="E285" s="118">
        <f ca="1">Allocators!G451</f>
        <v>1.6743309245932142E-3</v>
      </c>
      <c r="F285" s="118">
        <f ca="1">Allocators!H451</f>
        <v>8.8876781051034417E-5</v>
      </c>
      <c r="G285" s="118">
        <f ca="1">Allocators!I451</f>
        <v>4.4248277250495592E-2</v>
      </c>
      <c r="H285" s="118">
        <f ca="1">Allocators!J451</f>
        <v>1.1683400567865937E-2</v>
      </c>
      <c r="I285" s="118">
        <f ca="1">Allocators!K451</f>
        <v>1.7183947610060609E-3</v>
      </c>
      <c r="J285" s="118">
        <f ca="1">Allocators!L451</f>
        <v>0</v>
      </c>
      <c r="K285" s="118">
        <f ca="1">Allocators!M451</f>
        <v>1.8657921345242719E-3</v>
      </c>
      <c r="L285" s="118">
        <f ca="1">Allocators!N451</f>
        <v>3.3153901018605186E-2</v>
      </c>
      <c r="M285" s="118">
        <f ca="1">Allocators!O451</f>
        <v>0.1436490014710177</v>
      </c>
      <c r="N285" s="118">
        <f ca="1">Allocators!P451</f>
        <v>1.3923697969553551E-2</v>
      </c>
      <c r="O285" s="118">
        <f ca="1">Allocators!Q451</f>
        <v>1.2442608871346227E-2</v>
      </c>
      <c r="P285" s="118">
        <f ca="1">Allocators!R451</f>
        <v>2.239016065748058E-4</v>
      </c>
      <c r="Q285" s="118">
        <f ca="1">Allocators!S451</f>
        <v>1.9610817665756102E-4</v>
      </c>
      <c r="R285" s="118">
        <f ca="1">Allocators!T451</f>
        <v>1.4166353673020519E-2</v>
      </c>
      <c r="S285" s="118">
        <f ca="1">Allocators!U451</f>
        <v>2.0327212031708876E-3</v>
      </c>
    </row>
    <row r="286" spans="1:19">
      <c r="B286" s="118"/>
      <c r="C286" s="118"/>
      <c r="D286" s="118"/>
      <c r="E286" s="118"/>
      <c r="F286" s="118"/>
      <c r="G286" s="118"/>
      <c r="H286" s="118"/>
      <c r="I286" s="118"/>
      <c r="J286" s="118"/>
      <c r="K286" s="118"/>
      <c r="L286" s="118"/>
      <c r="M286" s="118"/>
      <c r="N286" s="118"/>
      <c r="O286" s="118"/>
      <c r="P286" s="118"/>
      <c r="Q286" s="118"/>
      <c r="R286" s="118"/>
      <c r="S286" s="118"/>
    </row>
    <row r="287" spans="1:19">
      <c r="A287" s="43" t="str">
        <f>CONCATENATE(Allocators!A338," ",Allocators!B338)</f>
        <v>RB_GUP_EPIS_D PRODUCTION</v>
      </c>
      <c r="B287" s="118">
        <f>Allocators!D338</f>
        <v>0</v>
      </c>
      <c r="C287" s="118">
        <f>Allocators!E338</f>
        <v>0</v>
      </c>
      <c r="D287" s="118">
        <f>Allocators!F338</f>
        <v>0</v>
      </c>
      <c r="E287" s="118">
        <f>Allocators!G338</f>
        <v>0</v>
      </c>
      <c r="F287" s="118">
        <f>Allocators!H338</f>
        <v>0</v>
      </c>
      <c r="G287" s="118">
        <f>Allocators!I338</f>
        <v>0</v>
      </c>
      <c r="H287" s="118">
        <f>Allocators!J338</f>
        <v>0</v>
      </c>
      <c r="I287" s="118">
        <f>Allocators!K338</f>
        <v>0</v>
      </c>
      <c r="J287" s="118">
        <f>Allocators!L338</f>
        <v>0</v>
      </c>
      <c r="K287" s="118">
        <f>Allocators!M338</f>
        <v>0</v>
      </c>
      <c r="L287" s="118">
        <f>Allocators!N338</f>
        <v>0</v>
      </c>
      <c r="M287" s="118">
        <f>Allocators!O338</f>
        <v>0</v>
      </c>
      <c r="N287" s="118">
        <f>Allocators!P338</f>
        <v>0</v>
      </c>
      <c r="O287" s="118">
        <f>Allocators!Q338</f>
        <v>0</v>
      </c>
      <c r="P287" s="118">
        <f>Allocators!R338</f>
        <v>0</v>
      </c>
      <c r="Q287" s="118">
        <f>Allocators!S338</f>
        <v>0</v>
      </c>
      <c r="R287" s="118">
        <f>Allocators!T338</f>
        <v>0</v>
      </c>
      <c r="S287" s="118">
        <f>Allocators!U338</f>
        <v>0</v>
      </c>
    </row>
    <row r="288" spans="1:19">
      <c r="A288" s="43" t="str">
        <f>CONCATENATE(Allocators!A339," ",Allocators!B339)</f>
        <v>RB_GUP_EPIS_D BULKTRAN</v>
      </c>
      <c r="B288" s="118">
        <f>Allocators!D339</f>
        <v>0</v>
      </c>
      <c r="C288" s="118">
        <f>Allocators!E339</f>
        <v>0</v>
      </c>
      <c r="D288" s="118">
        <f>Allocators!F339</f>
        <v>0</v>
      </c>
      <c r="E288" s="118">
        <f>Allocators!G339</f>
        <v>0</v>
      </c>
      <c r="F288" s="118">
        <f>Allocators!H339</f>
        <v>0</v>
      </c>
      <c r="G288" s="118">
        <f>Allocators!I339</f>
        <v>0</v>
      </c>
      <c r="H288" s="118">
        <f>Allocators!J339</f>
        <v>0</v>
      </c>
      <c r="I288" s="118">
        <f>Allocators!K339</f>
        <v>0</v>
      </c>
      <c r="J288" s="118">
        <f>Allocators!L339</f>
        <v>0</v>
      </c>
      <c r="K288" s="118">
        <f>Allocators!M339</f>
        <v>0</v>
      </c>
      <c r="L288" s="118">
        <f>Allocators!N339</f>
        <v>0</v>
      </c>
      <c r="M288" s="118">
        <f>Allocators!O339</f>
        <v>0</v>
      </c>
      <c r="N288" s="118">
        <f>Allocators!P339</f>
        <v>0</v>
      </c>
      <c r="O288" s="118">
        <f>Allocators!Q339</f>
        <v>0</v>
      </c>
      <c r="P288" s="118">
        <f>Allocators!R339</f>
        <v>0</v>
      </c>
      <c r="Q288" s="118">
        <f>Allocators!S339</f>
        <v>0</v>
      </c>
      <c r="R288" s="118">
        <f>Allocators!T339</f>
        <v>0</v>
      </c>
      <c r="S288" s="118">
        <f>Allocators!U339</f>
        <v>0</v>
      </c>
    </row>
    <row r="289" spans="1:19">
      <c r="A289" s="43" t="str">
        <f>CONCATENATE(Allocators!A340," ",Allocators!B340)</f>
        <v>RB_GUP_EPIS_D SUBTRAN</v>
      </c>
      <c r="B289" s="118">
        <f>Allocators!D340</f>
        <v>0</v>
      </c>
      <c r="C289" s="118">
        <f>Allocators!E340</f>
        <v>0</v>
      </c>
      <c r="D289" s="118">
        <f>Allocators!F340</f>
        <v>0</v>
      </c>
      <c r="E289" s="118">
        <f>Allocators!G340</f>
        <v>0</v>
      </c>
      <c r="F289" s="118">
        <f>Allocators!H340</f>
        <v>0</v>
      </c>
      <c r="G289" s="118">
        <f>Allocators!I340</f>
        <v>0</v>
      </c>
      <c r="H289" s="118">
        <f>Allocators!J340</f>
        <v>0</v>
      </c>
      <c r="I289" s="118">
        <f>Allocators!K340</f>
        <v>0</v>
      </c>
      <c r="J289" s="118">
        <f>Allocators!L340</f>
        <v>0</v>
      </c>
      <c r="K289" s="118">
        <f>Allocators!M340</f>
        <v>0</v>
      </c>
      <c r="L289" s="118">
        <f>Allocators!N340</f>
        <v>0</v>
      </c>
      <c r="M289" s="118">
        <f>Allocators!O340</f>
        <v>0</v>
      </c>
      <c r="N289" s="118">
        <f>Allocators!P340</f>
        <v>0</v>
      </c>
      <c r="O289" s="118">
        <f>Allocators!Q340</f>
        <v>0</v>
      </c>
      <c r="P289" s="118">
        <f>Allocators!R340</f>
        <v>0</v>
      </c>
      <c r="Q289" s="118">
        <f>Allocators!S340</f>
        <v>0</v>
      </c>
      <c r="R289" s="118">
        <f>Allocators!T340</f>
        <v>0</v>
      </c>
      <c r="S289" s="118">
        <f>Allocators!U340</f>
        <v>0</v>
      </c>
    </row>
    <row r="290" spans="1:19">
      <c r="A290" s="43" t="str">
        <f>CONCATENATE(Allocators!A341," ",Allocators!B341)</f>
        <v>RB_GUP_EPIS_D DISTPRI</v>
      </c>
      <c r="B290" s="118">
        <f>Allocators!D341</f>
        <v>0.25795198055154306</v>
      </c>
      <c r="C290" s="118">
        <f>Allocators!E341</f>
        <v>0.17061456486985868</v>
      </c>
      <c r="D290" s="118">
        <f>Allocators!F341</f>
        <v>4.2339468048928512E-2</v>
      </c>
      <c r="E290" s="118">
        <f>Allocators!G341</f>
        <v>5.3753778150091979E-4</v>
      </c>
      <c r="F290" s="118">
        <f>Allocators!H341</f>
        <v>0</v>
      </c>
      <c r="G290" s="118">
        <f>Allocators!I341</f>
        <v>1.8480897474316377E-2</v>
      </c>
      <c r="H290" s="118">
        <f>Allocators!J341</f>
        <v>5.0821136055141033E-3</v>
      </c>
      <c r="I290" s="118">
        <f>Allocators!K341</f>
        <v>0</v>
      </c>
      <c r="J290" s="118">
        <f>Allocators!L341</f>
        <v>0</v>
      </c>
      <c r="K290" s="118">
        <f>Allocators!M341</f>
        <v>7.9189950043342082E-4</v>
      </c>
      <c r="L290" s="118">
        <f>Allocators!N341</f>
        <v>1.4626195782203541E-2</v>
      </c>
      <c r="M290" s="118">
        <f>Allocators!O341</f>
        <v>0</v>
      </c>
      <c r="N290" s="118">
        <f>Allocators!P341</f>
        <v>0</v>
      </c>
      <c r="O290" s="118">
        <f>Allocators!Q341</f>
        <v>5.1947114078978191E-3</v>
      </c>
      <c r="P290" s="118">
        <f>Allocators!R341</f>
        <v>9.9769300657677506E-5</v>
      </c>
      <c r="Q290" s="118">
        <f>Allocators!S341</f>
        <v>7.6249000372689558E-5</v>
      </c>
      <c r="R290" s="118">
        <f>Allocators!T341</f>
        <v>8.7741798683083305E-5</v>
      </c>
      <c r="S290" s="118">
        <f>Allocators!U341</f>
        <v>2.0831981176156888E-5</v>
      </c>
    </row>
    <row r="291" spans="1:19">
      <c r="A291" s="43" t="str">
        <f>CONCATENATE(Allocators!A342," ",Allocators!B342)</f>
        <v>RB_GUP_EPIS_D DISTSEC</v>
      </c>
      <c r="B291" s="118">
        <f>Allocators!D342</f>
        <v>8.5301907884760511E-2</v>
      </c>
      <c r="C291" s="118">
        <f>Allocators!E342</f>
        <v>6.4861731544383544E-2</v>
      </c>
      <c r="D291" s="118">
        <f>Allocators!F342</f>
        <v>1.3091878755798135E-2</v>
      </c>
      <c r="E291" s="118">
        <f>Allocators!G342</f>
        <v>0</v>
      </c>
      <c r="F291" s="118">
        <f>Allocators!H342</f>
        <v>0</v>
      </c>
      <c r="G291" s="118">
        <f>Allocators!I342</f>
        <v>5.0144553397207482E-3</v>
      </c>
      <c r="H291" s="118">
        <f>Allocators!J342</f>
        <v>0</v>
      </c>
      <c r="I291" s="118">
        <f>Allocators!K342</f>
        <v>0</v>
      </c>
      <c r="J291" s="118">
        <f>Allocators!L342</f>
        <v>0</v>
      </c>
      <c r="K291" s="118">
        <f>Allocators!M342</f>
        <v>1.7611819327026444E-4</v>
      </c>
      <c r="L291" s="118">
        <f>Allocators!N342</f>
        <v>0</v>
      </c>
      <c r="M291" s="118">
        <f>Allocators!O342</f>
        <v>0</v>
      </c>
      <c r="N291" s="118">
        <f>Allocators!P342</f>
        <v>0</v>
      </c>
      <c r="O291" s="118">
        <f>Allocators!Q342</f>
        <v>1.4545304466322005E-3</v>
      </c>
      <c r="P291" s="118">
        <f>Allocators!R342</f>
        <v>0</v>
      </c>
      <c r="Q291" s="118">
        <f>Allocators!S342</f>
        <v>1.8722369835927753E-5</v>
      </c>
      <c r="R291" s="118">
        <f>Allocators!T342</f>
        <v>5.5742658266161283E-4</v>
      </c>
      <c r="S291" s="118">
        <f>Allocators!U342</f>
        <v>1.2704465245808115E-4</v>
      </c>
    </row>
    <row r="292" spans="1:19">
      <c r="A292" s="43" t="str">
        <f>CONCATENATE(Allocators!A343," ",Allocators!B343)</f>
        <v>RB_GUP_EPIS_D ENERGY</v>
      </c>
      <c r="B292" s="118">
        <f>Allocators!D343</f>
        <v>0</v>
      </c>
      <c r="C292" s="118">
        <f>Allocators!E343</f>
        <v>0</v>
      </c>
      <c r="D292" s="118">
        <f>Allocators!F343</f>
        <v>0</v>
      </c>
      <c r="E292" s="118">
        <f>Allocators!G343</f>
        <v>0</v>
      </c>
      <c r="F292" s="118">
        <f>Allocators!H343</f>
        <v>0</v>
      </c>
      <c r="G292" s="118">
        <f>Allocators!I343</f>
        <v>0</v>
      </c>
      <c r="H292" s="118">
        <f>Allocators!J343</f>
        <v>0</v>
      </c>
      <c r="I292" s="118">
        <f>Allocators!K343</f>
        <v>0</v>
      </c>
      <c r="J292" s="118">
        <f>Allocators!L343</f>
        <v>0</v>
      </c>
      <c r="K292" s="118">
        <f>Allocators!M343</f>
        <v>0</v>
      </c>
      <c r="L292" s="118">
        <f>Allocators!N343</f>
        <v>0</v>
      </c>
      <c r="M292" s="118">
        <f>Allocators!O343</f>
        <v>0</v>
      </c>
      <c r="N292" s="118">
        <f>Allocators!P343</f>
        <v>0</v>
      </c>
      <c r="O292" s="118">
        <f>Allocators!Q343</f>
        <v>0</v>
      </c>
      <c r="P292" s="118">
        <f>Allocators!R343</f>
        <v>0</v>
      </c>
      <c r="Q292" s="118">
        <f>Allocators!S343</f>
        <v>0</v>
      </c>
      <c r="R292" s="118">
        <f>Allocators!T343</f>
        <v>0</v>
      </c>
      <c r="S292" s="118">
        <f>Allocators!U343</f>
        <v>0</v>
      </c>
    </row>
    <row r="293" spans="1:19">
      <c r="A293" s="43" t="str">
        <f>CONCATENATE(Allocators!A344," ",Allocators!B344)</f>
        <v>RB_GUP_EPIS_D CUSTOMER</v>
      </c>
      <c r="B293" s="118">
        <f>Allocators!D344</f>
        <v>0.65674611156369633</v>
      </c>
      <c r="C293" s="118">
        <f>Allocators!E344</f>
        <v>0.48872812998983933</v>
      </c>
      <c r="D293" s="118">
        <f>Allocators!F344</f>
        <v>0.12026504630022798</v>
      </c>
      <c r="E293" s="118">
        <f>Allocators!G344</f>
        <v>1.3398144055377485E-3</v>
      </c>
      <c r="F293" s="118">
        <f>Allocators!H344</f>
        <v>9.8940525911900412E-5</v>
      </c>
      <c r="G293" s="118">
        <f>Allocators!I344</f>
        <v>2.2383299374209068E-3</v>
      </c>
      <c r="H293" s="118">
        <f>Allocators!J344</f>
        <v>7.0334146082662438E-4</v>
      </c>
      <c r="I293" s="118">
        <f>Allocators!K344</f>
        <v>2.8389105833684022E-4</v>
      </c>
      <c r="J293" s="118">
        <f>Allocators!L344</f>
        <v>0</v>
      </c>
      <c r="K293" s="118">
        <f>Allocators!M344</f>
        <v>2.0755238609398631E-5</v>
      </c>
      <c r="L293" s="118">
        <f>Allocators!N344</f>
        <v>5.1677778238488133E-4</v>
      </c>
      <c r="M293" s="118">
        <f>Allocators!O344</f>
        <v>9.4096274746005364E-4</v>
      </c>
      <c r="N293" s="118">
        <f>Allocators!P344</f>
        <v>1.8249868065369916E-4</v>
      </c>
      <c r="O293" s="118">
        <f>Allocators!Q344</f>
        <v>7.1605088941212487E-4</v>
      </c>
      <c r="P293" s="118">
        <f>Allocators!R344</f>
        <v>8.3444307507564987E-6</v>
      </c>
      <c r="Q293" s="118">
        <f>Allocators!S344</f>
        <v>5.1334274683269592E-5</v>
      </c>
      <c r="R293" s="118">
        <f>Allocators!T344</f>
        <v>3.578584453588371E-2</v>
      </c>
      <c r="S293" s="118">
        <f>Allocators!U344</f>
        <v>4.866049305757035E-3</v>
      </c>
    </row>
    <row r="294" spans="1:19">
      <c r="A294" s="43" t="str">
        <f>CONCATENATE(Allocators!A345," ",Allocators!B345)</f>
        <v>RB_GUP_EPIS_D TOTAL</v>
      </c>
      <c r="B294" s="118">
        <f>Allocators!D345</f>
        <v>0.99999999999999967</v>
      </c>
      <c r="C294" s="118">
        <f>Allocators!E345</f>
        <v>0.72420442640408156</v>
      </c>
      <c r="D294" s="118">
        <f>Allocators!F345</f>
        <v>0.17569639310495463</v>
      </c>
      <c r="E294" s="118">
        <f>Allocators!G345</f>
        <v>1.8773521870386683E-3</v>
      </c>
      <c r="F294" s="118">
        <f>Allocators!H345</f>
        <v>9.8940525911900412E-5</v>
      </c>
      <c r="G294" s="118">
        <f>Allocators!I345</f>
        <v>2.5733682751458032E-2</v>
      </c>
      <c r="H294" s="118">
        <f>Allocators!J345</f>
        <v>5.7854550663407282E-3</v>
      </c>
      <c r="I294" s="118">
        <f>Allocators!K345</f>
        <v>2.8389105833684022E-4</v>
      </c>
      <c r="J294" s="118">
        <f>Allocators!L345</f>
        <v>0</v>
      </c>
      <c r="K294" s="118">
        <f>Allocators!M345</f>
        <v>9.887729323130839E-4</v>
      </c>
      <c r="L294" s="118">
        <f>Allocators!N345</f>
        <v>1.5142973564588423E-2</v>
      </c>
      <c r="M294" s="118">
        <f>Allocators!O345</f>
        <v>9.4096274746005364E-4</v>
      </c>
      <c r="N294" s="118">
        <f>Allocators!P345</f>
        <v>1.8249868065369916E-4</v>
      </c>
      <c r="O294" s="118">
        <f>Allocators!Q345</f>
        <v>7.3652927439421447E-3</v>
      </c>
      <c r="P294" s="118">
        <f>Allocators!R345</f>
        <v>1.0811373140843401E-4</v>
      </c>
      <c r="Q294" s="118">
        <f>Allocators!S345</f>
        <v>1.4630564489188691E-4</v>
      </c>
      <c r="R294" s="118">
        <f>Allocators!T345</f>
        <v>3.6431012917228403E-2</v>
      </c>
      <c r="S294" s="118">
        <f>Allocators!U345</f>
        <v>5.0139259393912729E-3</v>
      </c>
    </row>
    <row r="295" spans="1:19">
      <c r="B295" s="118"/>
      <c r="C295" s="118"/>
      <c r="D295" s="118"/>
      <c r="E295" s="118"/>
      <c r="F295" s="118"/>
      <c r="G295" s="118"/>
      <c r="H295" s="118"/>
      <c r="I295" s="118"/>
      <c r="J295" s="118"/>
      <c r="K295" s="118"/>
      <c r="L295" s="118"/>
      <c r="M295" s="118"/>
      <c r="N295" s="118"/>
      <c r="O295" s="118"/>
      <c r="P295" s="118"/>
      <c r="Q295" s="118"/>
      <c r="R295" s="118"/>
      <c r="S295" s="118"/>
    </row>
    <row r="296" spans="1:19">
      <c r="A296" s="43" t="str">
        <f>CONCATENATE(Allocators!A355," ",Allocators!B355)</f>
        <v>RB_GUP_EPIS_G PRODUCTION</v>
      </c>
      <c r="B296" s="118">
        <f ca="1">Allocators!D355</f>
        <v>0.29971231342459581</v>
      </c>
      <c r="C296" s="118">
        <f ca="1">Allocators!E355</f>
        <v>0.14859993361548024</v>
      </c>
      <c r="D296" s="118">
        <f ca="1">Allocators!F355</f>
        <v>3.7160069080120775E-2</v>
      </c>
      <c r="E296" s="118">
        <f ca="1">Allocators!G355</f>
        <v>4.7096068788521887E-4</v>
      </c>
      <c r="F296" s="118">
        <f ca="1">Allocators!H355</f>
        <v>2.3571114289097698E-5</v>
      </c>
      <c r="G296" s="118">
        <f ca="1">Allocators!I355</f>
        <v>1.6671780713900772E-2</v>
      </c>
      <c r="H296" s="118">
        <f ca="1">Allocators!J355</f>
        <v>4.5693489935461108E-3</v>
      </c>
      <c r="I296" s="118">
        <f ca="1">Allocators!K355</f>
        <v>7.2712419425618004E-4</v>
      </c>
      <c r="J296" s="118">
        <f ca="1">Allocators!L355</f>
        <v>0</v>
      </c>
      <c r="K296" s="118">
        <f ca="1">Allocators!M355</f>
        <v>7.2067843119590276E-4</v>
      </c>
      <c r="L296" s="118">
        <f ca="1">Allocators!N355</f>
        <v>1.3115118110169618E-2</v>
      </c>
      <c r="M296" s="118">
        <f ca="1">Allocators!O355</f>
        <v>6.390396221256274E-2</v>
      </c>
      <c r="N296" s="118">
        <f ca="1">Allocators!P355</f>
        <v>8.1426711007715896E-3</v>
      </c>
      <c r="O296" s="118">
        <f ca="1">Allocators!Q355</f>
        <v>4.6627416400793192E-3</v>
      </c>
      <c r="P296" s="118">
        <f ca="1">Allocators!R355</f>
        <v>8.7648308123770447E-5</v>
      </c>
      <c r="Q296" s="118">
        <f ca="1">Allocators!S355</f>
        <v>6.7808071292664276E-5</v>
      </c>
      <c r="R296" s="118">
        <f ca="1">Allocators!T355</f>
        <v>6.3721308004270833E-4</v>
      </c>
      <c r="S296" s="118">
        <f ca="1">Allocators!U355</f>
        <v>1.5168407087920628E-4</v>
      </c>
    </row>
    <row r="297" spans="1:19">
      <c r="A297" s="43" t="str">
        <f>CONCATENATE(Allocators!A356," ",Allocators!B356)</f>
        <v>RB_GUP_EPIS_G BULKTRAN</v>
      </c>
      <c r="B297" s="118">
        <f ca="1">Allocators!D356</f>
        <v>8.3338111320678379E-2</v>
      </c>
      <c r="C297" s="118">
        <f ca="1">Allocators!E356</f>
        <v>4.1319749824052586E-2</v>
      </c>
      <c r="D297" s="118">
        <f ca="1">Allocators!F356</f>
        <v>1.0332741882699923E-2</v>
      </c>
      <c r="E297" s="118">
        <f ca="1">Allocators!G356</f>
        <v>1.3095549457468696E-4</v>
      </c>
      <c r="F297" s="118">
        <f ca="1">Allocators!H356</f>
        <v>6.5541923324130382E-6</v>
      </c>
      <c r="G297" s="118">
        <f ca="1">Allocators!I356</f>
        <v>4.635761211054008E-3</v>
      </c>
      <c r="H297" s="118">
        <f ca="1">Allocators!J356</f>
        <v>1.2705547888107703E-3</v>
      </c>
      <c r="I297" s="118">
        <f ca="1">Allocators!K356</f>
        <v>2.021844092839572E-4</v>
      </c>
      <c r="J297" s="118">
        <f ca="1">Allocators!L356</f>
        <v>0</v>
      </c>
      <c r="K297" s="118">
        <f ca="1">Allocators!M356</f>
        <v>2.0039209813956001E-4</v>
      </c>
      <c r="L297" s="118">
        <f ca="1">Allocators!N356</f>
        <v>3.6467943560955672E-3</v>
      </c>
      <c r="M297" s="118">
        <f ca="1">Allocators!O356</f>
        <v>1.7769158216593771E-2</v>
      </c>
      <c r="N297" s="118">
        <f ca="1">Allocators!P356</f>
        <v>2.2641539911722806E-3</v>
      </c>
      <c r="O297" s="118">
        <f ca="1">Allocators!Q356</f>
        <v>1.2965235809647702E-3</v>
      </c>
      <c r="P297" s="118">
        <f ca="1">Allocators!R356</f>
        <v>2.4371519394800031E-5</v>
      </c>
      <c r="Q297" s="118">
        <f ca="1">Allocators!S356</f>
        <v>1.8854736161016209E-5</v>
      </c>
      <c r="R297" s="118">
        <f ca="1">Allocators!T356</f>
        <v>1.7718369323171558E-4</v>
      </c>
      <c r="S297" s="118">
        <f ca="1">Allocators!U356</f>
        <v>4.217732611671733E-5</v>
      </c>
    </row>
    <row r="298" spans="1:19">
      <c r="A298" s="43" t="str">
        <f>CONCATENATE(Allocators!A357," ",Allocators!B357)</f>
        <v>RB_GUP_EPIS_G SUBTRAN</v>
      </c>
      <c r="B298" s="118">
        <f ca="1">Allocators!D357</f>
        <v>2.6418389826007201E-2</v>
      </c>
      <c r="C298" s="118">
        <f ca="1">Allocators!E357</f>
        <v>1.2748517073298892E-2</v>
      </c>
      <c r="D298" s="118">
        <f ca="1">Allocators!F357</f>
        <v>3.1806711918401019E-3</v>
      </c>
      <c r="E298" s="118">
        <f ca="1">Allocators!G357</f>
        <v>4.0396407646806336E-5</v>
      </c>
      <c r="F298" s="118">
        <f ca="1">Allocators!H357</f>
        <v>2.6042929178341189E-6</v>
      </c>
      <c r="G298" s="118">
        <f ca="1">Allocators!I357</f>
        <v>1.4124797214274487E-3</v>
      </c>
      <c r="H298" s="118">
        <f ca="1">Allocators!J357</f>
        <v>3.8776225043978815E-4</v>
      </c>
      <c r="I298" s="118">
        <f ca="1">Allocators!K357</f>
        <v>7.7943083623725033E-5</v>
      </c>
      <c r="J298" s="118">
        <f ca="1">Allocators!L357</f>
        <v>0</v>
      </c>
      <c r="K298" s="118">
        <f ca="1">Allocators!M357</f>
        <v>5.985658627873196E-5</v>
      </c>
      <c r="L298" s="118">
        <f ca="1">Allocators!N357</f>
        <v>1.1214221201747781E-3</v>
      </c>
      <c r="M298" s="118">
        <f ca="1">Allocators!O357</f>
        <v>6.9689920325680457E-3</v>
      </c>
      <c r="N298" s="118">
        <f ca="1">Allocators!P357</f>
        <v>0</v>
      </c>
      <c r="O298" s="118">
        <f ca="1">Allocators!Q357</f>
        <v>3.9618167015216391E-4</v>
      </c>
      <c r="P298" s="118">
        <f ca="1">Allocators!R357</f>
        <v>7.5994876067047644E-6</v>
      </c>
      <c r="Q298" s="118">
        <f ca="1">Allocators!S357</f>
        <v>5.780236606083222E-6</v>
      </c>
      <c r="R298" s="118">
        <f ca="1">Allocators!T357</f>
        <v>6.6134705177259961E-6</v>
      </c>
      <c r="S298" s="118">
        <f ca="1">Allocators!U357</f>
        <v>1.57020090841753E-6</v>
      </c>
    </row>
    <row r="299" spans="1:19">
      <c r="A299" s="43" t="str">
        <f>CONCATENATE(Allocators!A358," ",Allocators!B358)</f>
        <v>RB_GUP_EPIS_G DISTPRI</v>
      </c>
      <c r="B299" s="118">
        <f ca="1">Allocators!D358</f>
        <v>4.7473415501143333E-2</v>
      </c>
      <c r="C299" s="118">
        <f ca="1">Allocators!E358</f>
        <v>3.1399860203806987E-2</v>
      </c>
      <c r="D299" s="118">
        <f ca="1">Allocators!F358</f>
        <v>7.7921447026166159E-3</v>
      </c>
      <c r="E299" s="118">
        <f ca="1">Allocators!G358</f>
        <v>9.8928313689209901E-5</v>
      </c>
      <c r="F299" s="118">
        <f ca="1">Allocators!H358</f>
        <v>0</v>
      </c>
      <c r="G299" s="118">
        <f ca="1">Allocators!I358</f>
        <v>3.4012195710082724E-3</v>
      </c>
      <c r="H299" s="118">
        <f ca="1">Allocators!J358</f>
        <v>9.3531086794806147E-4</v>
      </c>
      <c r="I299" s="118">
        <f ca="1">Allocators!K358</f>
        <v>0</v>
      </c>
      <c r="J299" s="118">
        <f ca="1">Allocators!L358</f>
        <v>0</v>
      </c>
      <c r="K299" s="118">
        <f ca="1">Allocators!M358</f>
        <v>1.4574097837450703E-4</v>
      </c>
      <c r="L299" s="118">
        <f ca="1">Allocators!N358</f>
        <v>2.6918012727988215E-3</v>
      </c>
      <c r="M299" s="118">
        <f ca="1">Allocators!O358</f>
        <v>0</v>
      </c>
      <c r="N299" s="118">
        <f ca="1">Allocators!P358</f>
        <v>0</v>
      </c>
      <c r="O299" s="118">
        <f ca="1">Allocators!Q358</f>
        <v>9.5603333825299344E-4</v>
      </c>
      <c r="P299" s="118">
        <f ca="1">Allocators!R358</f>
        <v>1.8361516179303062E-5</v>
      </c>
      <c r="Q299" s="118">
        <f ca="1">Allocators!S358</f>
        <v>1.4032846223935994E-5</v>
      </c>
      <c r="R299" s="118">
        <f ca="1">Allocators!T358</f>
        <v>1.6147977839880847E-5</v>
      </c>
      <c r="S299" s="118">
        <f ca="1">Allocators!U358</f>
        <v>3.8339124048325846E-6</v>
      </c>
    </row>
    <row r="300" spans="1:19">
      <c r="A300" s="43" t="str">
        <f>CONCATENATE(Allocators!A359," ",Allocators!B359)</f>
        <v>RB_GUP_EPIS_G DISTSEC</v>
      </c>
      <c r="B300" s="118">
        <f ca="1">Allocators!D359</f>
        <v>1.7399327022563783E-2</v>
      </c>
      <c r="C300" s="118">
        <f ca="1">Allocators!E359</f>
        <v>1.3230073117650537E-2</v>
      </c>
      <c r="D300" s="118">
        <f ca="1">Allocators!F359</f>
        <v>2.670396072730551E-3</v>
      </c>
      <c r="E300" s="118">
        <f ca="1">Allocators!G359</f>
        <v>0</v>
      </c>
      <c r="F300" s="118">
        <f ca="1">Allocators!H359</f>
        <v>0</v>
      </c>
      <c r="G300" s="118">
        <f ca="1">Allocators!I359</f>
        <v>1.0228159071624921E-3</v>
      </c>
      <c r="H300" s="118">
        <f ca="1">Allocators!J359</f>
        <v>0</v>
      </c>
      <c r="I300" s="118">
        <f ca="1">Allocators!K359</f>
        <v>0</v>
      </c>
      <c r="J300" s="118">
        <f ca="1">Allocators!L359</f>
        <v>0</v>
      </c>
      <c r="K300" s="118">
        <f ca="1">Allocators!M359</f>
        <v>3.5923440815324193E-5</v>
      </c>
      <c r="L300" s="118">
        <f ca="1">Allocators!N359</f>
        <v>0</v>
      </c>
      <c r="M300" s="118">
        <f ca="1">Allocators!O359</f>
        <v>0</v>
      </c>
      <c r="N300" s="118">
        <f ca="1">Allocators!P359</f>
        <v>0</v>
      </c>
      <c r="O300" s="118">
        <f ca="1">Allocators!Q359</f>
        <v>2.9668563731797605E-4</v>
      </c>
      <c r="P300" s="118">
        <f ca="1">Allocators!R359</f>
        <v>0</v>
      </c>
      <c r="Q300" s="118">
        <f ca="1">Allocators!S359</f>
        <v>3.8188669338178901E-6</v>
      </c>
      <c r="R300" s="118">
        <f ca="1">Allocators!T359</f>
        <v>1.1370024004506863E-4</v>
      </c>
      <c r="S300" s="118">
        <f ca="1">Allocators!U359</f>
        <v>2.5913739908049964E-5</v>
      </c>
    </row>
    <row r="301" spans="1:19">
      <c r="A301" s="43" t="str">
        <f>CONCATENATE(Allocators!A360," ",Allocators!B360)</f>
        <v>RB_GUP_EPIS_G ENERGY</v>
      </c>
      <c r="B301" s="118">
        <f ca="1">Allocators!D360</f>
        <v>0.17521098381414218</v>
      </c>
      <c r="C301" s="118">
        <f ca="1">Allocators!E360</f>
        <v>6.4375781950688063E-2</v>
      </c>
      <c r="D301" s="118">
        <f ca="1">Allocators!F360</f>
        <v>2.033556370755538E-2</v>
      </c>
      <c r="E301" s="118">
        <f ca="1">Allocators!G360</f>
        <v>2.539618689884929E-4</v>
      </c>
      <c r="F301" s="118">
        <f ca="1">Allocators!H360</f>
        <v>1.2865131580960445E-5</v>
      </c>
      <c r="G301" s="118">
        <f ca="1">Allocators!I360</f>
        <v>1.0302898297551284E-2</v>
      </c>
      <c r="H301" s="118">
        <f ca="1">Allocators!J360</f>
        <v>2.7794507930361673E-3</v>
      </c>
      <c r="I301" s="118">
        <f ca="1">Allocators!K360</f>
        <v>4.331175362889674E-4</v>
      </c>
      <c r="J301" s="118">
        <f ca="1">Allocators!L360</f>
        <v>0</v>
      </c>
      <c r="K301" s="118">
        <f ca="1">Allocators!M360</f>
        <v>5.1887285064992786E-4</v>
      </c>
      <c r="L301" s="118">
        <f ca="1">Allocators!N360</f>
        <v>1.0256198936203479E-2</v>
      </c>
      <c r="M301" s="118">
        <f ca="1">Allocators!O360</f>
        <v>5.3917922072921141E-2</v>
      </c>
      <c r="N301" s="118">
        <f ca="1">Allocators!P360</f>
        <v>7.5394959938103329E-3</v>
      </c>
      <c r="O301" s="118">
        <f ca="1">Allocators!Q360</f>
        <v>2.8967384386405404E-3</v>
      </c>
      <c r="P301" s="118">
        <f ca="1">Allocators!R360</f>
        <v>5.4774896671809666E-5</v>
      </c>
      <c r="Q301" s="118">
        <f ca="1">Allocators!S360</f>
        <v>5.4636595237022652E-5</v>
      </c>
      <c r="R301" s="118">
        <f ca="1">Allocators!T360</f>
        <v>1.1978761000424811E-3</v>
      </c>
      <c r="S301" s="118">
        <f ca="1">Allocators!U360</f>
        <v>2.8082864427646969E-4</v>
      </c>
    </row>
    <row r="302" spans="1:19">
      <c r="A302" s="43" t="str">
        <f>CONCATENATE(Allocators!A361," ",Allocators!B361)</f>
        <v>RB_GUP_EPIS_G CUSTOMER</v>
      </c>
      <c r="B302" s="118">
        <f ca="1">Allocators!D361</f>
        <v>0.35044745909086805</v>
      </c>
      <c r="C302" s="118">
        <f ca="1">Allocators!E361</f>
        <v>0.27123369812414277</v>
      </c>
      <c r="D302" s="118">
        <f ca="1">Allocators!F361</f>
        <v>6.3993906756725782E-2</v>
      </c>
      <c r="E302" s="118">
        <f ca="1">Allocators!G361</f>
        <v>6.5170434582830633E-4</v>
      </c>
      <c r="F302" s="118">
        <f ca="1">Allocators!H361</f>
        <v>4.6437135758262782E-5</v>
      </c>
      <c r="G302" s="118">
        <f ca="1">Allocators!I361</f>
        <v>1.1387432005064185E-3</v>
      </c>
      <c r="H302" s="118">
        <f ca="1">Allocators!J361</f>
        <v>3.6328423644603491E-4</v>
      </c>
      <c r="I302" s="118">
        <f ca="1">Allocators!K361</f>
        <v>1.326083334256931E-4</v>
      </c>
      <c r="J302" s="118">
        <f ca="1">Allocators!L361</f>
        <v>0</v>
      </c>
      <c r="K302" s="118">
        <f ca="1">Allocators!M361</f>
        <v>1.079778403887877E-5</v>
      </c>
      <c r="L302" s="118">
        <f ca="1">Allocators!N361</f>
        <v>2.6124692233969369E-4</v>
      </c>
      <c r="M302" s="118">
        <f ca="1">Allocators!O361</f>
        <v>4.3919059110862901E-4</v>
      </c>
      <c r="N302" s="118">
        <f ca="1">Allocators!P361</f>
        <v>8.451061174961043E-5</v>
      </c>
      <c r="O302" s="118">
        <f ca="1">Allocators!Q361</f>
        <v>3.6813806517643066E-4</v>
      </c>
      <c r="P302" s="118">
        <f ca="1">Allocators!R361</f>
        <v>4.3907098873402135E-6</v>
      </c>
      <c r="Q302" s="118">
        <f ca="1">Allocators!S361</f>
        <v>2.5623759665241223E-5</v>
      </c>
      <c r="R302" s="118">
        <f ca="1">Allocators!T361</f>
        <v>1.0836342028931663E-2</v>
      </c>
      <c r="S302" s="118">
        <f ca="1">Allocators!U361</f>
        <v>8.5683648513791718E-4</v>
      </c>
    </row>
    <row r="303" spans="1:19">
      <c r="A303" s="43" t="str">
        <f>CONCATENATE(Allocators!A362," ",Allocators!B362)</f>
        <v>RB_GUP_EPIS_G TOTAL</v>
      </c>
      <c r="B303" s="118">
        <f ca="1">Allocators!D362</f>
        <v>0.99999999999999867</v>
      </c>
      <c r="C303" s="118">
        <f ca="1">Allocators!E362</f>
        <v>0.58290761390912005</v>
      </c>
      <c r="D303" s="118">
        <f ca="1">Allocators!F362</f>
        <v>0.14546549339428913</v>
      </c>
      <c r="E303" s="118">
        <f ca="1">Allocators!G362</f>
        <v>1.6469071186127212E-3</v>
      </c>
      <c r="F303" s="118">
        <f ca="1">Allocators!H362</f>
        <v>9.2031866878568075E-5</v>
      </c>
      <c r="G303" s="118">
        <f ca="1">Allocators!I362</f>
        <v>3.8585698622610694E-2</v>
      </c>
      <c r="H303" s="118">
        <f ca="1">Allocators!J362</f>
        <v>1.0305711930226932E-2</v>
      </c>
      <c r="I303" s="118">
        <f ca="1">Allocators!K362</f>
        <v>1.5729775568785228E-3</v>
      </c>
      <c r="J303" s="118">
        <f ca="1">Allocators!L362</f>
        <v>0</v>
      </c>
      <c r="K303" s="118">
        <f ca="1">Allocators!M362</f>
        <v>1.6922621694928325E-3</v>
      </c>
      <c r="L303" s="118">
        <f ca="1">Allocators!N362</f>
        <v>3.1092581717781956E-2</v>
      </c>
      <c r="M303" s="118">
        <f ca="1">Allocators!O362</f>
        <v>0.14299922512575433</v>
      </c>
      <c r="N303" s="118">
        <f ca="1">Allocators!P362</f>
        <v>1.8030831697503812E-2</v>
      </c>
      <c r="O303" s="118">
        <f ca="1">Allocators!Q362</f>
        <v>1.0873042370584193E-2</v>
      </c>
      <c r="P303" s="118">
        <f ca="1">Allocators!R362</f>
        <v>1.9714643786372817E-4</v>
      </c>
      <c r="Q303" s="118">
        <f ca="1">Allocators!S362</f>
        <v>1.9055511211978147E-4</v>
      </c>
      <c r="R303" s="118">
        <f ca="1">Allocators!T362</f>
        <v>1.2985076590651243E-2</v>
      </c>
      <c r="S303" s="118">
        <f ca="1">Allocators!U362</f>
        <v>1.3628443796316106E-3</v>
      </c>
    </row>
    <row r="304" spans="1:19">
      <c r="B304" s="118"/>
      <c r="C304" s="118"/>
      <c r="D304" s="118"/>
      <c r="E304" s="118"/>
      <c r="F304" s="118"/>
      <c r="G304" s="118"/>
      <c r="H304" s="118"/>
      <c r="I304" s="118"/>
      <c r="J304" s="118"/>
      <c r="K304" s="118"/>
      <c r="L304" s="118"/>
      <c r="M304" s="118"/>
      <c r="N304" s="118"/>
      <c r="O304" s="118"/>
      <c r="P304" s="118"/>
      <c r="Q304" s="118"/>
      <c r="R304" s="118"/>
      <c r="S304" s="118"/>
    </row>
    <row r="305" spans="1:19">
      <c r="A305" s="43" t="str">
        <f>CONCATENATE(Allocators!A304," ",Allocators!B304)</f>
        <v>RB_GUP_EPIS_P PRODUCTION</v>
      </c>
      <c r="B305" s="118">
        <f>Allocators!D304</f>
        <v>0.99999999999999967</v>
      </c>
      <c r="C305" s="118">
        <f>Allocators!E304</f>
        <v>0.49580857028373715</v>
      </c>
      <c r="D305" s="118">
        <f>Allocators!F304</f>
        <v>0.12398579376175617</v>
      </c>
      <c r="E305" s="118">
        <f>Allocators!G304</f>
        <v>1.5713758387297825E-3</v>
      </c>
      <c r="F305" s="118">
        <f>Allocators!H304</f>
        <v>7.8645798765381437E-5</v>
      </c>
      <c r="G305" s="118">
        <f>Allocators!I304</f>
        <v>5.5625945171902988E-2</v>
      </c>
      <c r="H305" s="118">
        <f>Allocators!J304</f>
        <v>1.5245783335811116E-2</v>
      </c>
      <c r="I305" s="118">
        <f>Allocators!K304</f>
        <v>2.426073810407913E-3</v>
      </c>
      <c r="J305" s="118">
        <f>Allocators!L304</f>
        <v>0</v>
      </c>
      <c r="K305" s="118">
        <f>Allocators!M304</f>
        <v>2.4045673097685999E-3</v>
      </c>
      <c r="L305" s="118">
        <f>Allocators!N304</f>
        <v>4.3759023312431346E-2</v>
      </c>
      <c r="M305" s="118">
        <f>Allocators!O304</f>
        <v>0.21321767358297142</v>
      </c>
      <c r="N305" s="118">
        <f>Allocators!P304</f>
        <v>2.7168290177107472E-2</v>
      </c>
      <c r="O305" s="118">
        <f>Allocators!Q304</f>
        <v>1.555739097537079E-2</v>
      </c>
      <c r="P305" s="118">
        <f>Allocators!R304</f>
        <v>2.9244146535815186E-4</v>
      </c>
      <c r="Q305" s="118">
        <f>Allocators!S304</f>
        <v>2.2624386204847708E-4</v>
      </c>
      <c r="R305" s="118">
        <f>Allocators!T304</f>
        <v>2.1260824180419288E-3</v>
      </c>
      <c r="S305" s="118">
        <f>Allocators!U304</f>
        <v>5.060988957911733E-4</v>
      </c>
    </row>
    <row r="306" spans="1:19">
      <c r="A306" s="43" t="str">
        <f>CONCATENATE(Allocators!A305," ",Allocators!B305)</f>
        <v>RB_GUP_EPIS_P BULKTRAN</v>
      </c>
      <c r="B306" s="118">
        <f>Allocators!D305</f>
        <v>0</v>
      </c>
      <c r="C306" s="118">
        <f>Allocators!E305</f>
        <v>0</v>
      </c>
      <c r="D306" s="118">
        <f>Allocators!F305</f>
        <v>0</v>
      </c>
      <c r="E306" s="118">
        <f>Allocators!G305</f>
        <v>0</v>
      </c>
      <c r="F306" s="118">
        <f>Allocators!H305</f>
        <v>0</v>
      </c>
      <c r="G306" s="118">
        <f>Allocators!I305</f>
        <v>0</v>
      </c>
      <c r="H306" s="118">
        <f>Allocators!J305</f>
        <v>0</v>
      </c>
      <c r="I306" s="118">
        <f>Allocators!K305</f>
        <v>0</v>
      </c>
      <c r="J306" s="118">
        <f>Allocators!L305</f>
        <v>0</v>
      </c>
      <c r="K306" s="118">
        <f>Allocators!M305</f>
        <v>0</v>
      </c>
      <c r="L306" s="118">
        <f>Allocators!N305</f>
        <v>0</v>
      </c>
      <c r="M306" s="118">
        <f>Allocators!O305</f>
        <v>0</v>
      </c>
      <c r="N306" s="118">
        <f>Allocators!P305</f>
        <v>0</v>
      </c>
      <c r="O306" s="118">
        <f>Allocators!Q305</f>
        <v>0</v>
      </c>
      <c r="P306" s="118">
        <f>Allocators!R305</f>
        <v>0</v>
      </c>
      <c r="Q306" s="118">
        <f>Allocators!S305</f>
        <v>0</v>
      </c>
      <c r="R306" s="118">
        <f>Allocators!T305</f>
        <v>0</v>
      </c>
      <c r="S306" s="118">
        <f>Allocators!U305</f>
        <v>0</v>
      </c>
    </row>
    <row r="307" spans="1:19">
      <c r="A307" s="43" t="str">
        <f>CONCATENATE(Allocators!A306," ",Allocators!B306)</f>
        <v>RB_GUP_EPIS_P SUBTRAN</v>
      </c>
      <c r="B307" s="118">
        <f>Allocators!D306</f>
        <v>0</v>
      </c>
      <c r="C307" s="118">
        <f>Allocators!E306</f>
        <v>0</v>
      </c>
      <c r="D307" s="118">
        <f>Allocators!F306</f>
        <v>0</v>
      </c>
      <c r="E307" s="118">
        <f>Allocators!G306</f>
        <v>0</v>
      </c>
      <c r="F307" s="118">
        <f>Allocators!H306</f>
        <v>0</v>
      </c>
      <c r="G307" s="118">
        <f>Allocators!I306</f>
        <v>0</v>
      </c>
      <c r="H307" s="118">
        <f>Allocators!J306</f>
        <v>0</v>
      </c>
      <c r="I307" s="118">
        <f>Allocators!K306</f>
        <v>0</v>
      </c>
      <c r="J307" s="118">
        <f>Allocators!L306</f>
        <v>0</v>
      </c>
      <c r="K307" s="118">
        <f>Allocators!M306</f>
        <v>0</v>
      </c>
      <c r="L307" s="118">
        <f>Allocators!N306</f>
        <v>0</v>
      </c>
      <c r="M307" s="118">
        <f>Allocators!O306</f>
        <v>0</v>
      </c>
      <c r="N307" s="118">
        <f>Allocators!P306</f>
        <v>0</v>
      </c>
      <c r="O307" s="118">
        <f>Allocators!Q306</f>
        <v>0</v>
      </c>
      <c r="P307" s="118">
        <f>Allocators!R306</f>
        <v>0</v>
      </c>
      <c r="Q307" s="118">
        <f>Allocators!S306</f>
        <v>0</v>
      </c>
      <c r="R307" s="118">
        <f>Allocators!T306</f>
        <v>0</v>
      </c>
      <c r="S307" s="118">
        <f>Allocators!U306</f>
        <v>0</v>
      </c>
    </row>
    <row r="308" spans="1:19">
      <c r="A308" s="43" t="str">
        <f>CONCATENATE(Allocators!A307," ",Allocators!B307)</f>
        <v>RB_GUP_EPIS_P DISTPRI</v>
      </c>
      <c r="B308" s="118">
        <f>Allocators!D307</f>
        <v>0</v>
      </c>
      <c r="C308" s="118">
        <f>Allocators!E307</f>
        <v>0</v>
      </c>
      <c r="D308" s="118">
        <f>Allocators!F307</f>
        <v>0</v>
      </c>
      <c r="E308" s="118">
        <f>Allocators!G307</f>
        <v>0</v>
      </c>
      <c r="F308" s="118">
        <f>Allocators!H307</f>
        <v>0</v>
      </c>
      <c r="G308" s="118">
        <f>Allocators!I307</f>
        <v>0</v>
      </c>
      <c r="H308" s="118">
        <f>Allocators!J307</f>
        <v>0</v>
      </c>
      <c r="I308" s="118">
        <f>Allocators!K307</f>
        <v>0</v>
      </c>
      <c r="J308" s="118">
        <f>Allocators!L307</f>
        <v>0</v>
      </c>
      <c r="K308" s="118">
        <f>Allocators!M307</f>
        <v>0</v>
      </c>
      <c r="L308" s="118">
        <f>Allocators!N307</f>
        <v>0</v>
      </c>
      <c r="M308" s="118">
        <f>Allocators!O307</f>
        <v>0</v>
      </c>
      <c r="N308" s="118">
        <f>Allocators!P307</f>
        <v>0</v>
      </c>
      <c r="O308" s="118">
        <f>Allocators!Q307</f>
        <v>0</v>
      </c>
      <c r="P308" s="118">
        <f>Allocators!R307</f>
        <v>0</v>
      </c>
      <c r="Q308" s="118">
        <f>Allocators!S307</f>
        <v>0</v>
      </c>
      <c r="R308" s="118">
        <f>Allocators!T307</f>
        <v>0</v>
      </c>
      <c r="S308" s="118">
        <f>Allocators!U307</f>
        <v>0</v>
      </c>
    </row>
    <row r="309" spans="1:19">
      <c r="A309" s="43" t="str">
        <f>CONCATENATE(Allocators!A308," ",Allocators!B308)</f>
        <v>RB_GUP_EPIS_P DISTSEC</v>
      </c>
      <c r="B309" s="118">
        <f>Allocators!D308</f>
        <v>0</v>
      </c>
      <c r="C309" s="118">
        <f>Allocators!E308</f>
        <v>0</v>
      </c>
      <c r="D309" s="118">
        <f>Allocators!F308</f>
        <v>0</v>
      </c>
      <c r="E309" s="118">
        <f>Allocators!G308</f>
        <v>0</v>
      </c>
      <c r="F309" s="118">
        <f>Allocators!H308</f>
        <v>0</v>
      </c>
      <c r="G309" s="118">
        <f>Allocators!I308</f>
        <v>0</v>
      </c>
      <c r="H309" s="118">
        <f>Allocators!J308</f>
        <v>0</v>
      </c>
      <c r="I309" s="118">
        <f>Allocators!K308</f>
        <v>0</v>
      </c>
      <c r="J309" s="118">
        <f>Allocators!L308</f>
        <v>0</v>
      </c>
      <c r="K309" s="118">
        <f>Allocators!M308</f>
        <v>0</v>
      </c>
      <c r="L309" s="118">
        <f>Allocators!N308</f>
        <v>0</v>
      </c>
      <c r="M309" s="118">
        <f>Allocators!O308</f>
        <v>0</v>
      </c>
      <c r="N309" s="118">
        <f>Allocators!P308</f>
        <v>0</v>
      </c>
      <c r="O309" s="118">
        <f>Allocators!Q308</f>
        <v>0</v>
      </c>
      <c r="P309" s="118">
        <f>Allocators!R308</f>
        <v>0</v>
      </c>
      <c r="Q309" s="118">
        <f>Allocators!S308</f>
        <v>0</v>
      </c>
      <c r="R309" s="118">
        <f>Allocators!T308</f>
        <v>0</v>
      </c>
      <c r="S309" s="118">
        <f>Allocators!U308</f>
        <v>0</v>
      </c>
    </row>
    <row r="310" spans="1:19">
      <c r="A310" s="43" t="str">
        <f>CONCATENATE(Allocators!A309," ",Allocators!B309)</f>
        <v>RB_GUP_EPIS_P ENERGY</v>
      </c>
      <c r="B310" s="118">
        <f>Allocators!D309</f>
        <v>0</v>
      </c>
      <c r="C310" s="118">
        <f>Allocators!E309</f>
        <v>0</v>
      </c>
      <c r="D310" s="118">
        <f>Allocators!F309</f>
        <v>0</v>
      </c>
      <c r="E310" s="118">
        <f>Allocators!G309</f>
        <v>0</v>
      </c>
      <c r="F310" s="118">
        <f>Allocators!H309</f>
        <v>0</v>
      </c>
      <c r="G310" s="118">
        <f>Allocators!I309</f>
        <v>0</v>
      </c>
      <c r="H310" s="118">
        <f>Allocators!J309</f>
        <v>0</v>
      </c>
      <c r="I310" s="118">
        <f>Allocators!K309</f>
        <v>0</v>
      </c>
      <c r="J310" s="118">
        <f>Allocators!L309</f>
        <v>0</v>
      </c>
      <c r="K310" s="118">
        <f>Allocators!M309</f>
        <v>0</v>
      </c>
      <c r="L310" s="118">
        <f>Allocators!N309</f>
        <v>0</v>
      </c>
      <c r="M310" s="118">
        <f>Allocators!O309</f>
        <v>0</v>
      </c>
      <c r="N310" s="118">
        <f>Allocators!P309</f>
        <v>0</v>
      </c>
      <c r="O310" s="118">
        <f>Allocators!Q309</f>
        <v>0</v>
      </c>
      <c r="P310" s="118">
        <f>Allocators!R309</f>
        <v>0</v>
      </c>
      <c r="Q310" s="118">
        <f>Allocators!S309</f>
        <v>0</v>
      </c>
      <c r="R310" s="118">
        <f>Allocators!T309</f>
        <v>0</v>
      </c>
      <c r="S310" s="118">
        <f>Allocators!U309</f>
        <v>0</v>
      </c>
    </row>
    <row r="311" spans="1:19">
      <c r="A311" s="43" t="str">
        <f>CONCATENATE(Allocators!A310," ",Allocators!B310)</f>
        <v>RB_GUP_EPIS_P CUSTOMER</v>
      </c>
      <c r="B311" s="118">
        <f>Allocators!D310</f>
        <v>0</v>
      </c>
      <c r="C311" s="118">
        <f>Allocators!E310</f>
        <v>0</v>
      </c>
      <c r="D311" s="118">
        <f>Allocators!F310</f>
        <v>0</v>
      </c>
      <c r="E311" s="118">
        <f>Allocators!G310</f>
        <v>0</v>
      </c>
      <c r="F311" s="118">
        <f>Allocators!H310</f>
        <v>0</v>
      </c>
      <c r="G311" s="118">
        <f>Allocators!I310</f>
        <v>0</v>
      </c>
      <c r="H311" s="118">
        <f>Allocators!J310</f>
        <v>0</v>
      </c>
      <c r="I311" s="118">
        <f>Allocators!K310</f>
        <v>0</v>
      </c>
      <c r="J311" s="118">
        <f>Allocators!L310</f>
        <v>0</v>
      </c>
      <c r="K311" s="118">
        <f>Allocators!M310</f>
        <v>0</v>
      </c>
      <c r="L311" s="118">
        <f>Allocators!N310</f>
        <v>0</v>
      </c>
      <c r="M311" s="118">
        <f>Allocators!O310</f>
        <v>0</v>
      </c>
      <c r="N311" s="118">
        <f>Allocators!P310</f>
        <v>0</v>
      </c>
      <c r="O311" s="118">
        <f>Allocators!Q310</f>
        <v>0</v>
      </c>
      <c r="P311" s="118">
        <f>Allocators!R310</f>
        <v>0</v>
      </c>
      <c r="Q311" s="118">
        <f>Allocators!S310</f>
        <v>0</v>
      </c>
      <c r="R311" s="118">
        <f>Allocators!T310</f>
        <v>0</v>
      </c>
      <c r="S311" s="118">
        <f>Allocators!U310</f>
        <v>0</v>
      </c>
    </row>
    <row r="312" spans="1:19">
      <c r="A312" s="43" t="str">
        <f>CONCATENATE(Allocators!A311," ",Allocators!B311)</f>
        <v>RB_GUP_EPIS_P TOTAL</v>
      </c>
      <c r="B312" s="118">
        <f>Allocators!D311</f>
        <v>0.99999999999999967</v>
      </c>
      <c r="C312" s="118">
        <f>Allocators!E311</f>
        <v>0.49580857028373715</v>
      </c>
      <c r="D312" s="118">
        <f>Allocators!F311</f>
        <v>0.12398579376175617</v>
      </c>
      <c r="E312" s="118">
        <f>Allocators!G311</f>
        <v>1.5713758387297825E-3</v>
      </c>
      <c r="F312" s="118">
        <f>Allocators!H311</f>
        <v>7.8645798765381437E-5</v>
      </c>
      <c r="G312" s="118">
        <f>Allocators!I311</f>
        <v>5.5625945171902988E-2</v>
      </c>
      <c r="H312" s="118">
        <f>Allocators!J311</f>
        <v>1.5245783335811116E-2</v>
      </c>
      <c r="I312" s="118">
        <f>Allocators!K311</f>
        <v>2.426073810407913E-3</v>
      </c>
      <c r="J312" s="118">
        <f>Allocators!L311</f>
        <v>0</v>
      </c>
      <c r="K312" s="118">
        <f>Allocators!M311</f>
        <v>2.4045673097685999E-3</v>
      </c>
      <c r="L312" s="118">
        <f>Allocators!N311</f>
        <v>4.3759023312431346E-2</v>
      </c>
      <c r="M312" s="118">
        <f>Allocators!O311</f>
        <v>0.21321767358297142</v>
      </c>
      <c r="N312" s="118">
        <f>Allocators!P311</f>
        <v>2.7168290177107472E-2</v>
      </c>
      <c r="O312" s="118">
        <f>Allocators!Q311</f>
        <v>1.555739097537079E-2</v>
      </c>
      <c r="P312" s="118">
        <f>Allocators!R311</f>
        <v>2.9244146535815186E-4</v>
      </c>
      <c r="Q312" s="118">
        <f>Allocators!S311</f>
        <v>2.2624386204847708E-4</v>
      </c>
      <c r="R312" s="118">
        <f>Allocators!T311</f>
        <v>2.1260824180419288E-3</v>
      </c>
      <c r="S312" s="118">
        <f>Allocators!U311</f>
        <v>5.060988957911733E-4</v>
      </c>
    </row>
    <row r="313" spans="1:19">
      <c r="B313" s="118"/>
      <c r="C313" s="118"/>
      <c r="D313" s="118"/>
      <c r="E313" s="118"/>
      <c r="F313" s="118"/>
      <c r="G313" s="118"/>
      <c r="H313" s="118"/>
      <c r="I313" s="118"/>
      <c r="J313" s="118"/>
      <c r="K313" s="118"/>
      <c r="L313" s="118"/>
      <c r="M313" s="118"/>
      <c r="N313" s="118"/>
      <c r="O313" s="118"/>
      <c r="P313" s="118"/>
      <c r="Q313" s="118"/>
      <c r="R313" s="118"/>
      <c r="S313" s="118"/>
    </row>
    <row r="314" spans="1:19">
      <c r="A314" s="43" t="str">
        <f>CONCATENATE(Allocators!A321," ",Allocators!B321)</f>
        <v>RB_GUP_EPIS_T PRODUCTION</v>
      </c>
      <c r="B314" s="118">
        <f>Allocators!D321</f>
        <v>1.6100939345916492E-2</v>
      </c>
      <c r="C314" s="118">
        <f>Allocators!E321</f>
        <v>7.9829837173240274E-3</v>
      </c>
      <c r="D314" s="118">
        <f>Allocators!F321</f>
        <v>1.9962877451133476E-3</v>
      </c>
      <c r="E314" s="118">
        <f>Allocators!G321</f>
        <v>2.5300627069026883E-5</v>
      </c>
      <c r="F314" s="118">
        <f>Allocators!H321</f>
        <v>1.2662712357325607E-6</v>
      </c>
      <c r="G314" s="118">
        <f>Allocators!I321</f>
        <v>8.956299692720862E-4</v>
      </c>
      <c r="H314" s="118">
        <f>Allocators!J321</f>
        <v>2.4547143277087917E-4</v>
      </c>
      <c r="I314" s="118">
        <f>Allocators!K321</f>
        <v>3.9062067270094314E-5</v>
      </c>
      <c r="J314" s="118">
        <f>Allocators!L321</f>
        <v>0</v>
      </c>
      <c r="K314" s="118">
        <f>Allocators!M321</f>
        <v>3.8715792407757823E-5</v>
      </c>
      <c r="L314" s="118">
        <f>Allocators!N321</f>
        <v>7.0456138019000278E-4</v>
      </c>
      <c r="M314" s="118">
        <f>Allocators!O321</f>
        <v>3.4330048298368437E-3</v>
      </c>
      <c r="N314" s="118">
        <f>Allocators!P321</f>
        <v>4.3743499227386616E-4</v>
      </c>
      <c r="O314" s="118">
        <f>Allocators!Q321</f>
        <v>2.5048860847515372E-4</v>
      </c>
      <c r="P314" s="118">
        <f>Allocators!R321</f>
        <v>4.7085822959625428E-6</v>
      </c>
      <c r="Q314" s="118">
        <f>Allocators!S321</f>
        <v>3.6427387002284283E-6</v>
      </c>
      <c r="R314" s="118">
        <f>Allocators!T321</f>
        <v>3.4231924057312566E-5</v>
      </c>
      <c r="S314" s="118">
        <f>Allocators!U321</f>
        <v>8.148667624168994E-6</v>
      </c>
    </row>
    <row r="315" spans="1:19">
      <c r="A315" s="43" t="str">
        <f>CONCATENATE(Allocators!A322," ",Allocators!B322)</f>
        <v>RB_GUP_EPIS_T BULKTRAN</v>
      </c>
      <c r="B315" s="118">
        <f>Allocators!D322</f>
        <v>0.74718601666186424</v>
      </c>
      <c r="C315" s="118">
        <f>Allocators!E322</f>
        <v>0.37046123065711961</v>
      </c>
      <c r="D315" s="118">
        <f>Allocators!F322</f>
        <v>9.2640451363506002E-2</v>
      </c>
      <c r="E315" s="118">
        <f>Allocators!G322</f>
        <v>1.1741100536192021E-3</v>
      </c>
      <c r="F315" s="118">
        <f>Allocators!H322</f>
        <v>5.8763041106695921E-5</v>
      </c>
      <c r="G315" s="118">
        <f>Allocators!I322</f>
        <v>4.1562928396045452E-2</v>
      </c>
      <c r="H315" s="118">
        <f>Allocators!J322</f>
        <v>1.1391436121574536E-2</v>
      </c>
      <c r="I315" s="118">
        <f>Allocators!K322</f>
        <v>1.8127284265263598E-3</v>
      </c>
      <c r="J315" s="118">
        <f>Allocators!L322</f>
        <v>0</v>
      </c>
      <c r="K315" s="118">
        <f>Allocators!M322</f>
        <v>1.7966590699813351E-3</v>
      </c>
      <c r="L315" s="118">
        <f>Allocators!N322</f>
        <v>3.2696130321829234E-2</v>
      </c>
      <c r="M315" s="118">
        <f>Allocators!O322</f>
        <v>0.15931326420637001</v>
      </c>
      <c r="N315" s="118">
        <f>Allocators!P322</f>
        <v>2.0299766516946587E-2</v>
      </c>
      <c r="O315" s="118">
        <f>Allocators!Q322</f>
        <v>1.1624264992538536E-2</v>
      </c>
      <c r="P315" s="118">
        <f>Allocators!R322</f>
        <v>2.1850817360771608E-4</v>
      </c>
      <c r="Q315" s="118">
        <f>Allocators!S322</f>
        <v>1.6904625007819798E-4</v>
      </c>
      <c r="R315" s="118">
        <f>Allocators!T322</f>
        <v>1.5885790530315732E-3</v>
      </c>
      <c r="S315" s="118">
        <f>Allocators!U322</f>
        <v>3.7815001798317479E-4</v>
      </c>
    </row>
    <row r="316" spans="1:19">
      <c r="A316" s="43" t="str">
        <f>CONCATENATE(Allocators!A323," ",Allocators!B323)</f>
        <v>RB_GUP_EPIS_T SUBTRAN</v>
      </c>
      <c r="B316" s="118">
        <f>Allocators!D323</f>
        <v>0.23671304399221918</v>
      </c>
      <c r="C316" s="118">
        <f>Allocators!E323</f>
        <v>0.11422877407299764</v>
      </c>
      <c r="D316" s="118">
        <f>Allocators!F323</f>
        <v>2.8499328108847897E-2</v>
      </c>
      <c r="E316" s="118">
        <f>Allocators!G323</f>
        <v>3.619583435403978E-4</v>
      </c>
      <c r="F316" s="118">
        <f>Allocators!H323</f>
        <v>2.3334885588712725E-5</v>
      </c>
      <c r="G316" s="118">
        <f>Allocators!I323</f>
        <v>1.2656046664404366E-2</v>
      </c>
      <c r="H316" s="118">
        <f>Allocators!J323</f>
        <v>3.4744124547861546E-3</v>
      </c>
      <c r="I316" s="118">
        <f>Allocators!K323</f>
        <v>6.9838263059276257E-4</v>
      </c>
      <c r="J316" s="118">
        <f>Allocators!L323</f>
        <v>0</v>
      </c>
      <c r="K316" s="118">
        <f>Allocators!M323</f>
        <v>5.3632469027590818E-4</v>
      </c>
      <c r="L316" s="118">
        <f>Allocators!N323</f>
        <v>1.0048123500905252E-2</v>
      </c>
      <c r="M316" s="118">
        <f>Allocators!O323</f>
        <v>6.2443295312522205E-2</v>
      </c>
      <c r="N316" s="118">
        <f>Allocators!P323</f>
        <v>0</v>
      </c>
      <c r="O316" s="118">
        <f>Allocators!Q323</f>
        <v>3.5498518166053429E-3</v>
      </c>
      <c r="P316" s="118">
        <f>Allocators!R323</f>
        <v>6.8092637591157278E-5</v>
      </c>
      <c r="Q316" s="118">
        <f>Allocators!S323</f>
        <v>5.1791854501073658E-5</v>
      </c>
      <c r="R316" s="118">
        <f>Allocators!T323</f>
        <v>5.9257765061161516E-5</v>
      </c>
      <c r="S316" s="118">
        <f>Allocators!U323</f>
        <v>1.4069253999157756E-5</v>
      </c>
    </row>
    <row r="317" spans="1:19">
      <c r="A317" s="43" t="str">
        <f>CONCATENATE(Allocators!A324," ",Allocators!B324)</f>
        <v>RB_GUP_EPIS_T DISTPRI</v>
      </c>
      <c r="B317" s="118">
        <f>Allocators!D324</f>
        <v>0</v>
      </c>
      <c r="C317" s="118">
        <f>Allocators!E324</f>
        <v>0</v>
      </c>
      <c r="D317" s="118">
        <f>Allocators!F324</f>
        <v>0</v>
      </c>
      <c r="E317" s="118">
        <f>Allocators!G324</f>
        <v>0</v>
      </c>
      <c r="F317" s="118">
        <f>Allocators!H324</f>
        <v>0</v>
      </c>
      <c r="G317" s="118">
        <f>Allocators!I324</f>
        <v>0</v>
      </c>
      <c r="H317" s="118">
        <f>Allocators!J324</f>
        <v>0</v>
      </c>
      <c r="I317" s="118">
        <f>Allocators!K324</f>
        <v>0</v>
      </c>
      <c r="J317" s="118">
        <f>Allocators!L324</f>
        <v>0</v>
      </c>
      <c r="K317" s="118">
        <f>Allocators!M324</f>
        <v>0</v>
      </c>
      <c r="L317" s="118">
        <f>Allocators!N324</f>
        <v>0</v>
      </c>
      <c r="M317" s="118">
        <f>Allocators!O324</f>
        <v>0</v>
      </c>
      <c r="N317" s="118">
        <f>Allocators!P324</f>
        <v>0</v>
      </c>
      <c r="O317" s="118">
        <f>Allocators!Q324</f>
        <v>0</v>
      </c>
      <c r="P317" s="118">
        <f>Allocators!R324</f>
        <v>0</v>
      </c>
      <c r="Q317" s="118">
        <f>Allocators!S324</f>
        <v>0</v>
      </c>
      <c r="R317" s="118">
        <f>Allocators!T324</f>
        <v>0</v>
      </c>
      <c r="S317" s="118">
        <f>Allocators!U324</f>
        <v>0</v>
      </c>
    </row>
    <row r="318" spans="1:19">
      <c r="A318" s="43" t="str">
        <f>CONCATENATE(Allocators!A325," ",Allocators!B325)</f>
        <v>RB_GUP_EPIS_T DISTSEC</v>
      </c>
      <c r="B318" s="118">
        <f>Allocators!D325</f>
        <v>0</v>
      </c>
      <c r="C318" s="118">
        <f>Allocators!E325</f>
        <v>0</v>
      </c>
      <c r="D318" s="118">
        <f>Allocators!F325</f>
        <v>0</v>
      </c>
      <c r="E318" s="118">
        <f>Allocators!G325</f>
        <v>0</v>
      </c>
      <c r="F318" s="118">
        <f>Allocators!H325</f>
        <v>0</v>
      </c>
      <c r="G318" s="118">
        <f>Allocators!I325</f>
        <v>0</v>
      </c>
      <c r="H318" s="118">
        <f>Allocators!J325</f>
        <v>0</v>
      </c>
      <c r="I318" s="118">
        <f>Allocators!K325</f>
        <v>0</v>
      </c>
      <c r="J318" s="118">
        <f>Allocators!L325</f>
        <v>0</v>
      </c>
      <c r="K318" s="118">
        <f>Allocators!M325</f>
        <v>0</v>
      </c>
      <c r="L318" s="118">
        <f>Allocators!N325</f>
        <v>0</v>
      </c>
      <c r="M318" s="118">
        <f>Allocators!O325</f>
        <v>0</v>
      </c>
      <c r="N318" s="118">
        <f>Allocators!P325</f>
        <v>0</v>
      </c>
      <c r="O318" s="118">
        <f>Allocators!Q325</f>
        <v>0</v>
      </c>
      <c r="P318" s="118">
        <f>Allocators!R325</f>
        <v>0</v>
      </c>
      <c r="Q318" s="118">
        <f>Allocators!S325</f>
        <v>0</v>
      </c>
      <c r="R318" s="118">
        <f>Allocators!T325</f>
        <v>0</v>
      </c>
      <c r="S318" s="118">
        <f>Allocators!U325</f>
        <v>0</v>
      </c>
    </row>
    <row r="319" spans="1:19">
      <c r="A319" s="43" t="str">
        <f>CONCATENATE(Allocators!A326," ",Allocators!B326)</f>
        <v>RB_GUP_EPIS_T ENERGY</v>
      </c>
      <c r="B319" s="118">
        <f>Allocators!D326</f>
        <v>0</v>
      </c>
      <c r="C319" s="118">
        <f>Allocators!E326</f>
        <v>0</v>
      </c>
      <c r="D319" s="118">
        <f>Allocators!F326</f>
        <v>0</v>
      </c>
      <c r="E319" s="118">
        <f>Allocators!G326</f>
        <v>0</v>
      </c>
      <c r="F319" s="118">
        <f>Allocators!H326</f>
        <v>0</v>
      </c>
      <c r="G319" s="118">
        <f>Allocators!I326</f>
        <v>0</v>
      </c>
      <c r="H319" s="118">
        <f>Allocators!J326</f>
        <v>0</v>
      </c>
      <c r="I319" s="118">
        <f>Allocators!K326</f>
        <v>0</v>
      </c>
      <c r="J319" s="118">
        <f>Allocators!L326</f>
        <v>0</v>
      </c>
      <c r="K319" s="118">
        <f>Allocators!M326</f>
        <v>0</v>
      </c>
      <c r="L319" s="118">
        <f>Allocators!N326</f>
        <v>0</v>
      </c>
      <c r="M319" s="118">
        <f>Allocators!O326</f>
        <v>0</v>
      </c>
      <c r="N319" s="118">
        <f>Allocators!P326</f>
        <v>0</v>
      </c>
      <c r="O319" s="118">
        <f>Allocators!Q326</f>
        <v>0</v>
      </c>
      <c r="P319" s="118">
        <f>Allocators!R326</f>
        <v>0</v>
      </c>
      <c r="Q319" s="118">
        <f>Allocators!S326</f>
        <v>0</v>
      </c>
      <c r="R319" s="118">
        <f>Allocators!T326</f>
        <v>0</v>
      </c>
      <c r="S319" s="118">
        <f>Allocators!U326</f>
        <v>0</v>
      </c>
    </row>
    <row r="320" spans="1:19">
      <c r="A320" s="43" t="str">
        <f>CONCATENATE(Allocators!A327," ",Allocators!B327)</f>
        <v>RB_GUP_EPIS_T CUSTOMER</v>
      </c>
      <c r="B320" s="118">
        <f>Allocators!D327</f>
        <v>0</v>
      </c>
      <c r="C320" s="118">
        <f>Allocators!E327</f>
        <v>0</v>
      </c>
      <c r="D320" s="118">
        <f>Allocators!F327</f>
        <v>0</v>
      </c>
      <c r="E320" s="118">
        <f>Allocators!G327</f>
        <v>0</v>
      </c>
      <c r="F320" s="118">
        <f>Allocators!H327</f>
        <v>0</v>
      </c>
      <c r="G320" s="118">
        <f>Allocators!I327</f>
        <v>0</v>
      </c>
      <c r="H320" s="118">
        <f>Allocators!J327</f>
        <v>0</v>
      </c>
      <c r="I320" s="118">
        <f>Allocators!K327</f>
        <v>0</v>
      </c>
      <c r="J320" s="118">
        <f>Allocators!L327</f>
        <v>0</v>
      </c>
      <c r="K320" s="118">
        <f>Allocators!M327</f>
        <v>0</v>
      </c>
      <c r="L320" s="118">
        <f>Allocators!N327</f>
        <v>0</v>
      </c>
      <c r="M320" s="118">
        <f>Allocators!O327</f>
        <v>0</v>
      </c>
      <c r="N320" s="118">
        <f>Allocators!P327</f>
        <v>0</v>
      </c>
      <c r="O320" s="118">
        <f>Allocators!Q327</f>
        <v>0</v>
      </c>
      <c r="P320" s="118">
        <f>Allocators!R327</f>
        <v>0</v>
      </c>
      <c r="Q320" s="118">
        <f>Allocators!S327</f>
        <v>0</v>
      </c>
      <c r="R320" s="118">
        <f>Allocators!T327</f>
        <v>0</v>
      </c>
      <c r="S320" s="118">
        <f>Allocators!U327</f>
        <v>0</v>
      </c>
    </row>
    <row r="321" spans="1:19">
      <c r="A321" s="43" t="str">
        <f>CONCATENATE(Allocators!A328," ",Allocators!B328)</f>
        <v>RB_GUP_EPIS_T TOTAL</v>
      </c>
      <c r="B321" s="118">
        <f>Allocators!D328</f>
        <v>1</v>
      </c>
      <c r="C321" s="118">
        <f>Allocators!E328</f>
        <v>0.49267298844744128</v>
      </c>
      <c r="D321" s="118">
        <f>Allocators!F328</f>
        <v>0.12313606721746724</v>
      </c>
      <c r="E321" s="118">
        <f>Allocators!G328</f>
        <v>1.5613690242286269E-3</v>
      </c>
      <c r="F321" s="118">
        <f>Allocators!H328</f>
        <v>8.33641979311412E-5</v>
      </c>
      <c r="G321" s="118">
        <f>Allocators!I328</f>
        <v>5.5114605029721903E-2</v>
      </c>
      <c r="H321" s="118">
        <f>Allocators!J328</f>
        <v>1.511132000913157E-2</v>
      </c>
      <c r="I321" s="118">
        <f>Allocators!K328</f>
        <v>2.5501731243892166E-3</v>
      </c>
      <c r="J321" s="118">
        <f>Allocators!L328</f>
        <v>0</v>
      </c>
      <c r="K321" s="118">
        <f>Allocators!M328</f>
        <v>2.3716995526650011E-3</v>
      </c>
      <c r="L321" s="118">
        <f>Allocators!N328</f>
        <v>4.3448815202924491E-2</v>
      </c>
      <c r="M321" s="118">
        <f>Allocators!O328</f>
        <v>0.22518956434872908</v>
      </c>
      <c r="N321" s="118">
        <f>Allocators!P328</f>
        <v>2.0737201509220454E-2</v>
      </c>
      <c r="O321" s="118">
        <f>Allocators!Q328</f>
        <v>1.5424605417619034E-2</v>
      </c>
      <c r="P321" s="118">
        <f>Allocators!R328</f>
        <v>2.913093934948359E-4</v>
      </c>
      <c r="Q321" s="118">
        <f>Allocators!S328</f>
        <v>2.2448084327950007E-4</v>
      </c>
      <c r="R321" s="118">
        <f>Allocators!T328</f>
        <v>1.6820687421500473E-3</v>
      </c>
      <c r="S321" s="118">
        <f>Allocators!U328</f>
        <v>4.0036793960650154E-4</v>
      </c>
    </row>
    <row r="322" spans="1:19">
      <c r="B322" s="118"/>
      <c r="C322" s="118"/>
      <c r="D322" s="118"/>
      <c r="E322" s="118"/>
      <c r="F322" s="118"/>
      <c r="G322" s="118"/>
      <c r="H322" s="118"/>
      <c r="I322" s="118"/>
      <c r="J322" s="118"/>
      <c r="K322" s="118"/>
      <c r="L322" s="118"/>
      <c r="M322" s="118"/>
      <c r="N322" s="118"/>
      <c r="O322" s="118"/>
      <c r="P322" s="118"/>
      <c r="Q322" s="118"/>
      <c r="R322" s="118"/>
      <c r="S322" s="118"/>
    </row>
    <row r="323" spans="1:19">
      <c r="A323" s="43" t="str">
        <f>CONCATENATE(Allocators!A373," ",Allocators!B373)</f>
        <v>RB_GUP-Land_P PRODUCTION</v>
      </c>
      <c r="B323" s="118">
        <f>+Allocators!D373</f>
        <v>0.99999999999999967</v>
      </c>
      <c r="C323" s="118">
        <f>+Allocators!E373</f>
        <v>0.49580857028373715</v>
      </c>
      <c r="D323" s="118">
        <f>+Allocators!F373</f>
        <v>0.12398579376175617</v>
      </c>
      <c r="E323" s="118">
        <f>+Allocators!G373</f>
        <v>1.5713758387297827E-3</v>
      </c>
      <c r="F323" s="118">
        <f>+Allocators!H373</f>
        <v>7.8645798765381424E-5</v>
      </c>
      <c r="G323" s="118">
        <f>+Allocators!I373</f>
        <v>5.5625945171902988E-2</v>
      </c>
      <c r="H323" s="118">
        <f>+Allocators!J373</f>
        <v>1.5245783335811116E-2</v>
      </c>
      <c r="I323" s="118">
        <f>+Allocators!K373</f>
        <v>2.426073810407913E-3</v>
      </c>
      <c r="J323" s="118">
        <f>+Allocators!L373</f>
        <v>0</v>
      </c>
      <c r="K323" s="118">
        <f>+Allocators!M373</f>
        <v>2.4045673097685999E-3</v>
      </c>
      <c r="L323" s="118">
        <f>+Allocators!N373</f>
        <v>4.3759023312431339E-2</v>
      </c>
      <c r="M323" s="118">
        <f>+Allocators!O373</f>
        <v>0.21321767358297139</v>
      </c>
      <c r="N323" s="118">
        <f>+Allocators!P373</f>
        <v>2.7168290177107472E-2</v>
      </c>
      <c r="O323" s="118">
        <f>+Allocators!Q373</f>
        <v>1.555739097537079E-2</v>
      </c>
      <c r="P323" s="118">
        <f>+Allocators!R373</f>
        <v>2.9244146535815186E-4</v>
      </c>
      <c r="Q323" s="118">
        <f>+Allocators!S373</f>
        <v>2.2624386204847708E-4</v>
      </c>
      <c r="R323" s="118">
        <f>+Allocators!T373</f>
        <v>2.1260824180419288E-3</v>
      </c>
      <c r="S323" s="118">
        <f>+Allocators!U373</f>
        <v>5.060988957911733E-4</v>
      </c>
    </row>
    <row r="324" spans="1:19">
      <c r="A324" s="43" t="str">
        <f>CONCATENATE(Allocators!A374," ",Allocators!B374)</f>
        <v>RB_GUP-Land_P BULKTRAN</v>
      </c>
      <c r="B324" s="118">
        <f>+Allocators!D374</f>
        <v>0</v>
      </c>
      <c r="C324" s="118">
        <f>+Allocators!E374</f>
        <v>0</v>
      </c>
      <c r="D324" s="118">
        <f>+Allocators!F374</f>
        <v>0</v>
      </c>
      <c r="E324" s="118">
        <f>+Allocators!G374</f>
        <v>0</v>
      </c>
      <c r="F324" s="118">
        <f>+Allocators!H374</f>
        <v>0</v>
      </c>
      <c r="G324" s="118">
        <f>+Allocators!I374</f>
        <v>0</v>
      </c>
      <c r="H324" s="118">
        <f>+Allocators!J374</f>
        <v>0</v>
      </c>
      <c r="I324" s="118">
        <f>+Allocators!K374</f>
        <v>0</v>
      </c>
      <c r="J324" s="118">
        <f>+Allocators!L374</f>
        <v>0</v>
      </c>
      <c r="K324" s="118">
        <f>+Allocators!M374</f>
        <v>0</v>
      </c>
      <c r="L324" s="118">
        <f>+Allocators!N374</f>
        <v>0</v>
      </c>
      <c r="M324" s="118">
        <f>+Allocators!O374</f>
        <v>0</v>
      </c>
      <c r="N324" s="118">
        <f>+Allocators!P374</f>
        <v>0</v>
      </c>
      <c r="O324" s="118">
        <f>+Allocators!Q374</f>
        <v>0</v>
      </c>
      <c r="P324" s="118">
        <f>+Allocators!R374</f>
        <v>0</v>
      </c>
      <c r="Q324" s="118">
        <f>+Allocators!S374</f>
        <v>0</v>
      </c>
      <c r="R324" s="118">
        <f>+Allocators!T374</f>
        <v>0</v>
      </c>
      <c r="S324" s="118">
        <f>+Allocators!U374</f>
        <v>0</v>
      </c>
    </row>
    <row r="325" spans="1:19">
      <c r="A325" s="43" t="str">
        <f>CONCATENATE(Allocators!A375," ",Allocators!B375)</f>
        <v>RB_GUP-Land_P SUBTRAN</v>
      </c>
      <c r="B325" s="118">
        <f>+Allocators!D375</f>
        <v>0</v>
      </c>
      <c r="C325" s="118">
        <f>+Allocators!E375</f>
        <v>0</v>
      </c>
      <c r="D325" s="118">
        <f>+Allocators!F375</f>
        <v>0</v>
      </c>
      <c r="E325" s="118">
        <f>+Allocators!G375</f>
        <v>0</v>
      </c>
      <c r="F325" s="118">
        <f>+Allocators!H375</f>
        <v>0</v>
      </c>
      <c r="G325" s="118">
        <f>+Allocators!I375</f>
        <v>0</v>
      </c>
      <c r="H325" s="118">
        <f>+Allocators!J375</f>
        <v>0</v>
      </c>
      <c r="I325" s="118">
        <f>+Allocators!K375</f>
        <v>0</v>
      </c>
      <c r="J325" s="118">
        <f>+Allocators!L375</f>
        <v>0</v>
      </c>
      <c r="K325" s="118">
        <f>+Allocators!M375</f>
        <v>0</v>
      </c>
      <c r="L325" s="118">
        <f>+Allocators!N375</f>
        <v>0</v>
      </c>
      <c r="M325" s="118">
        <f>+Allocators!O375</f>
        <v>0</v>
      </c>
      <c r="N325" s="118">
        <f>+Allocators!P375</f>
        <v>0</v>
      </c>
      <c r="O325" s="118">
        <f>+Allocators!Q375</f>
        <v>0</v>
      </c>
      <c r="P325" s="118">
        <f>+Allocators!R375</f>
        <v>0</v>
      </c>
      <c r="Q325" s="118">
        <f>+Allocators!S375</f>
        <v>0</v>
      </c>
      <c r="R325" s="118">
        <f>+Allocators!T375</f>
        <v>0</v>
      </c>
      <c r="S325" s="118">
        <f>+Allocators!U375</f>
        <v>0</v>
      </c>
    </row>
    <row r="326" spans="1:19">
      <c r="A326" s="43" t="str">
        <f>CONCATENATE(Allocators!A376," ",Allocators!B376)</f>
        <v>RB_GUP-Land_P DISTPRI</v>
      </c>
      <c r="B326" s="118">
        <f>+Allocators!D376</f>
        <v>0</v>
      </c>
      <c r="C326" s="118">
        <f>+Allocators!E376</f>
        <v>0</v>
      </c>
      <c r="D326" s="118">
        <f>+Allocators!F376</f>
        <v>0</v>
      </c>
      <c r="E326" s="118">
        <f>+Allocators!G376</f>
        <v>0</v>
      </c>
      <c r="F326" s="118">
        <f>+Allocators!H376</f>
        <v>0</v>
      </c>
      <c r="G326" s="118">
        <f>+Allocators!I376</f>
        <v>0</v>
      </c>
      <c r="H326" s="118">
        <f>+Allocators!J376</f>
        <v>0</v>
      </c>
      <c r="I326" s="118">
        <f>+Allocators!K376</f>
        <v>0</v>
      </c>
      <c r="J326" s="118">
        <f>+Allocators!L376</f>
        <v>0</v>
      </c>
      <c r="K326" s="118">
        <f>+Allocators!M376</f>
        <v>0</v>
      </c>
      <c r="L326" s="118">
        <f>+Allocators!N376</f>
        <v>0</v>
      </c>
      <c r="M326" s="118">
        <f>+Allocators!O376</f>
        <v>0</v>
      </c>
      <c r="N326" s="118">
        <f>+Allocators!P376</f>
        <v>0</v>
      </c>
      <c r="O326" s="118">
        <f>+Allocators!Q376</f>
        <v>0</v>
      </c>
      <c r="P326" s="118">
        <f>+Allocators!R376</f>
        <v>0</v>
      </c>
      <c r="Q326" s="118">
        <f>+Allocators!S376</f>
        <v>0</v>
      </c>
      <c r="R326" s="118">
        <f>+Allocators!T376</f>
        <v>0</v>
      </c>
      <c r="S326" s="118">
        <f>+Allocators!U376</f>
        <v>0</v>
      </c>
    </row>
    <row r="327" spans="1:19">
      <c r="A327" s="43" t="str">
        <f>CONCATENATE(Allocators!A377," ",Allocators!B377)</f>
        <v>RB_GUP-Land_P DISTSEC</v>
      </c>
      <c r="B327" s="118">
        <f>+Allocators!D377</f>
        <v>0</v>
      </c>
      <c r="C327" s="118">
        <f>+Allocators!E377</f>
        <v>0</v>
      </c>
      <c r="D327" s="118">
        <f>+Allocators!F377</f>
        <v>0</v>
      </c>
      <c r="E327" s="118">
        <f>+Allocators!G377</f>
        <v>0</v>
      </c>
      <c r="F327" s="118">
        <f>+Allocators!H377</f>
        <v>0</v>
      </c>
      <c r="G327" s="118">
        <f>+Allocators!I377</f>
        <v>0</v>
      </c>
      <c r="H327" s="118">
        <f>+Allocators!J377</f>
        <v>0</v>
      </c>
      <c r="I327" s="118">
        <f>+Allocators!K377</f>
        <v>0</v>
      </c>
      <c r="J327" s="118">
        <f>+Allocators!L377</f>
        <v>0</v>
      </c>
      <c r="K327" s="118">
        <f>+Allocators!M377</f>
        <v>0</v>
      </c>
      <c r="L327" s="118">
        <f>+Allocators!N377</f>
        <v>0</v>
      </c>
      <c r="M327" s="118">
        <f>+Allocators!O377</f>
        <v>0</v>
      </c>
      <c r="N327" s="118">
        <f>+Allocators!P377</f>
        <v>0</v>
      </c>
      <c r="O327" s="118">
        <f>+Allocators!Q377</f>
        <v>0</v>
      </c>
      <c r="P327" s="118">
        <f>+Allocators!R377</f>
        <v>0</v>
      </c>
      <c r="Q327" s="118">
        <f>+Allocators!S377</f>
        <v>0</v>
      </c>
      <c r="R327" s="118">
        <f>+Allocators!T377</f>
        <v>0</v>
      </c>
      <c r="S327" s="118">
        <f>+Allocators!U377</f>
        <v>0</v>
      </c>
    </row>
    <row r="328" spans="1:19">
      <c r="A328" s="43" t="str">
        <f>CONCATENATE(Allocators!A378," ",Allocators!B378)</f>
        <v>RB_GUP-Land_P ENERGY</v>
      </c>
      <c r="B328" s="118">
        <f>+Allocators!D378</f>
        <v>0</v>
      </c>
      <c r="C328" s="118">
        <f>+Allocators!E378</f>
        <v>0</v>
      </c>
      <c r="D328" s="118">
        <f>+Allocators!F378</f>
        <v>0</v>
      </c>
      <c r="E328" s="118">
        <f>+Allocators!G378</f>
        <v>0</v>
      </c>
      <c r="F328" s="118">
        <f>+Allocators!H378</f>
        <v>0</v>
      </c>
      <c r="G328" s="118">
        <f>+Allocators!I378</f>
        <v>0</v>
      </c>
      <c r="H328" s="118">
        <f>+Allocators!J378</f>
        <v>0</v>
      </c>
      <c r="I328" s="118">
        <f>+Allocators!K378</f>
        <v>0</v>
      </c>
      <c r="J328" s="118">
        <f>+Allocators!L378</f>
        <v>0</v>
      </c>
      <c r="K328" s="118">
        <f>+Allocators!M378</f>
        <v>0</v>
      </c>
      <c r="L328" s="118">
        <f>+Allocators!N378</f>
        <v>0</v>
      </c>
      <c r="M328" s="118">
        <f>+Allocators!O378</f>
        <v>0</v>
      </c>
      <c r="N328" s="118">
        <f>+Allocators!P378</f>
        <v>0</v>
      </c>
      <c r="O328" s="118">
        <f>+Allocators!Q378</f>
        <v>0</v>
      </c>
      <c r="P328" s="118">
        <f>+Allocators!R378</f>
        <v>0</v>
      </c>
      <c r="Q328" s="118">
        <f>+Allocators!S378</f>
        <v>0</v>
      </c>
      <c r="R328" s="118">
        <f>+Allocators!T378</f>
        <v>0</v>
      </c>
      <c r="S328" s="118">
        <f>+Allocators!U378</f>
        <v>0</v>
      </c>
    </row>
    <row r="329" spans="1:19">
      <c r="A329" s="43" t="str">
        <f>CONCATENATE(Allocators!A379," ",Allocators!B379)</f>
        <v>RB_GUP-Land_P CUSTOMER</v>
      </c>
      <c r="B329" s="118">
        <f>+Allocators!D379</f>
        <v>0</v>
      </c>
      <c r="C329" s="118">
        <f>+Allocators!E379</f>
        <v>0</v>
      </c>
      <c r="D329" s="118">
        <f>+Allocators!F379</f>
        <v>0</v>
      </c>
      <c r="E329" s="118">
        <f>+Allocators!G379</f>
        <v>0</v>
      </c>
      <c r="F329" s="118">
        <f>+Allocators!H379</f>
        <v>0</v>
      </c>
      <c r="G329" s="118">
        <f>+Allocators!I379</f>
        <v>0</v>
      </c>
      <c r="H329" s="118">
        <f>+Allocators!J379</f>
        <v>0</v>
      </c>
      <c r="I329" s="118">
        <f>+Allocators!K379</f>
        <v>0</v>
      </c>
      <c r="J329" s="118">
        <f>+Allocators!L379</f>
        <v>0</v>
      </c>
      <c r="K329" s="118">
        <f>+Allocators!M379</f>
        <v>0</v>
      </c>
      <c r="L329" s="118">
        <f>+Allocators!N379</f>
        <v>0</v>
      </c>
      <c r="M329" s="118">
        <f>+Allocators!O379</f>
        <v>0</v>
      </c>
      <c r="N329" s="118">
        <f>+Allocators!P379</f>
        <v>0</v>
      </c>
      <c r="O329" s="118">
        <f>+Allocators!Q379</f>
        <v>0</v>
      </c>
      <c r="P329" s="118">
        <f>+Allocators!R379</f>
        <v>0</v>
      </c>
      <c r="Q329" s="118">
        <f>+Allocators!S379</f>
        <v>0</v>
      </c>
      <c r="R329" s="118">
        <f>+Allocators!T379</f>
        <v>0</v>
      </c>
      <c r="S329" s="118">
        <f>+Allocators!U379</f>
        <v>0</v>
      </c>
    </row>
    <row r="330" spans="1:19">
      <c r="A330" s="43" t="str">
        <f>CONCATENATE(Allocators!A380," ",Allocators!B380)</f>
        <v>RB_GUP-Land_P TOTAL</v>
      </c>
      <c r="B330" s="118">
        <f>+Allocators!D380</f>
        <v>0.99999999999999967</v>
      </c>
      <c r="C330" s="118">
        <f>+Allocators!E380</f>
        <v>0.49580857028373715</v>
      </c>
      <c r="D330" s="118">
        <f>+Allocators!F380</f>
        <v>0.12398579376175617</v>
      </c>
      <c r="E330" s="118">
        <f>+Allocators!G380</f>
        <v>1.5713758387297827E-3</v>
      </c>
      <c r="F330" s="118">
        <f>+Allocators!H380</f>
        <v>7.8645798765381424E-5</v>
      </c>
      <c r="G330" s="118">
        <f>+Allocators!I380</f>
        <v>5.5625945171902988E-2</v>
      </c>
      <c r="H330" s="118">
        <f>+Allocators!J380</f>
        <v>1.5245783335811116E-2</v>
      </c>
      <c r="I330" s="118">
        <f>+Allocators!K380</f>
        <v>2.426073810407913E-3</v>
      </c>
      <c r="J330" s="118">
        <f>+Allocators!L380</f>
        <v>0</v>
      </c>
      <c r="K330" s="118">
        <f>+Allocators!M380</f>
        <v>2.4045673097685999E-3</v>
      </c>
      <c r="L330" s="118">
        <f>+Allocators!N380</f>
        <v>4.3759023312431339E-2</v>
      </c>
      <c r="M330" s="118">
        <f>+Allocators!O380</f>
        <v>0.21321767358297139</v>
      </c>
      <c r="N330" s="118">
        <f>+Allocators!P380</f>
        <v>2.7168290177107472E-2</v>
      </c>
      <c r="O330" s="118">
        <f>+Allocators!Q380</f>
        <v>1.555739097537079E-2</v>
      </c>
      <c r="P330" s="118">
        <f>+Allocators!R380</f>
        <v>2.9244146535815186E-4</v>
      </c>
      <c r="Q330" s="118">
        <f>+Allocators!S380</f>
        <v>2.2624386204847708E-4</v>
      </c>
      <c r="R330" s="118">
        <f>+Allocators!T380</f>
        <v>2.1260824180419288E-3</v>
      </c>
      <c r="S330" s="118">
        <f>+Allocators!U380</f>
        <v>5.060988957911733E-4</v>
      </c>
    </row>
    <row r="331" spans="1:19">
      <c r="B331" s="118"/>
      <c r="C331" s="118"/>
      <c r="D331" s="118"/>
      <c r="E331" s="118"/>
      <c r="F331" s="118"/>
      <c r="G331" s="118"/>
      <c r="H331" s="118"/>
      <c r="I331" s="118"/>
      <c r="J331" s="118"/>
      <c r="K331" s="118"/>
      <c r="L331" s="118"/>
      <c r="M331" s="118"/>
      <c r="N331" s="118"/>
      <c r="O331" s="118"/>
      <c r="P331" s="118"/>
      <c r="Q331" s="118"/>
      <c r="R331" s="118"/>
      <c r="S331" s="118"/>
    </row>
    <row r="332" spans="1:19">
      <c r="A332" s="43" t="str">
        <f>CONCATENATE(Allocators!A391," ",Allocators!B391)</f>
        <v>RB_GUP-Land_T PRODUCTION</v>
      </c>
      <c r="B332" s="118">
        <f>+Allocators!D391</f>
        <v>1.6907328332868191E-2</v>
      </c>
      <c r="C332" s="118">
        <f>+Allocators!E391</f>
        <v>8.3827982880371014E-3</v>
      </c>
      <c r="D332" s="118">
        <f>+Allocators!F391</f>
        <v>2.0962685237412922E-3</v>
      </c>
      <c r="E332" s="118">
        <f>+Allocators!G391</f>
        <v>2.656776723974057E-5</v>
      </c>
      <c r="F332" s="118">
        <f>+Allocators!H391</f>
        <v>1.329690341726984E-6</v>
      </c>
      <c r="G332" s="118">
        <f>+Allocators!I391</f>
        <v>9.4048611884748788E-4</v>
      </c>
      <c r="H332" s="118">
        <f>+Allocators!J391</f>
        <v>2.57765464550329E-4</v>
      </c>
      <c r="I332" s="118">
        <f>+Allocators!K391</f>
        <v>4.10184264723392E-5</v>
      </c>
      <c r="J332" s="118">
        <f>+Allocators!L391</f>
        <v>0</v>
      </c>
      <c r="K332" s="118">
        <f>+Allocators!M391</f>
        <v>4.0654809004739299E-5</v>
      </c>
      <c r="L332" s="118">
        <f>+Allocators!N391</f>
        <v>7.3984817466891007E-4</v>
      </c>
      <c r="M332" s="118">
        <f>+Allocators!O391</f>
        <v>3.6049412136376141E-3</v>
      </c>
      <c r="N332" s="118">
        <f>+Allocators!P391</f>
        <v>4.593432022669937E-4</v>
      </c>
      <c r="O332" s="118">
        <f>+Allocators!Q391</f>
        <v>2.6303391722339449E-4</v>
      </c>
      <c r="P332" s="118">
        <f>+Allocators!R391</f>
        <v>4.9444038729553737E-6</v>
      </c>
      <c r="Q332" s="118">
        <f>+Allocators!S391</f>
        <v>3.8251792589497401E-6</v>
      </c>
      <c r="R332" s="118">
        <f>+Allocators!T391</f>
        <v>3.5946373504573215E-5</v>
      </c>
      <c r="S332" s="118">
        <f>+Allocators!U391</f>
        <v>8.5567802000434114E-6</v>
      </c>
    </row>
    <row r="333" spans="1:19">
      <c r="A333" s="43" t="str">
        <f>CONCATENATE(Allocators!A392," ",Allocators!B392)</f>
        <v>RB_GUP-Land_T BULKTRAN</v>
      </c>
      <c r="B333" s="118">
        <f>+Allocators!D392</f>
        <v>0.73452424534956073</v>
      </c>
      <c r="C333" s="118">
        <f>+Allocators!E392</f>
        <v>0.36418341592550679</v>
      </c>
      <c r="D333" s="118">
        <f>+Allocators!F392</f>
        <v>9.1070571596920225E-2</v>
      </c>
      <c r="E333" s="118">
        <f>+Allocators!G392</f>
        <v>1.1542136521035266E-3</v>
      </c>
      <c r="F333" s="118">
        <f>+Allocators!H392</f>
        <v>5.7767245988055227E-5</v>
      </c>
      <c r="G333" s="118">
        <f>+Allocators!I392</f>
        <v>4.0858605399248085E-2</v>
      </c>
      <c r="H333" s="118">
        <f>+Allocators!J392</f>
        <v>1.1198397499499571E-2</v>
      </c>
      <c r="I333" s="118">
        <f>+Allocators!K392</f>
        <v>1.7820100347522062E-3</v>
      </c>
      <c r="J333" s="118">
        <f>+Allocators!L392</f>
        <v>0</v>
      </c>
      <c r="K333" s="118">
        <f>+Allocators!M392</f>
        <v>1.7662129886000045E-3</v>
      </c>
      <c r="L333" s="118">
        <f>+Allocators!N392</f>
        <v>3.2142063575797471E-2</v>
      </c>
      <c r="M333" s="118">
        <f>+Allocators!O392</f>
        <v>0.15661355078372105</v>
      </c>
      <c r="N333" s="118">
        <f>+Allocators!P392</f>
        <v>1.9955767839777754E-2</v>
      </c>
      <c r="O333" s="118">
        <f>+Allocators!Q392</f>
        <v>1.1427280865792297E-2</v>
      </c>
      <c r="P333" s="118">
        <f>+Allocators!R392</f>
        <v>2.1480534665111625E-4</v>
      </c>
      <c r="Q333" s="118">
        <f>+Allocators!S392</f>
        <v>1.6618160203612785E-4</v>
      </c>
      <c r="R333" s="118">
        <f>+Allocators!T392</f>
        <v>1.5616590836632169E-3</v>
      </c>
      <c r="S333" s="118">
        <f>+Allocators!U392</f>
        <v>3.7174190950325768E-4</v>
      </c>
    </row>
    <row r="334" spans="1:19">
      <c r="A334" s="43" t="str">
        <f>CONCATENATE(Allocators!A393," ",Allocators!B393)</f>
        <v>RB_GUP-Land_T SUBTRAN</v>
      </c>
      <c r="B334" s="118">
        <f>+Allocators!D393</f>
        <v>0.24856842631757087</v>
      </c>
      <c r="C334" s="118">
        <f>+Allocators!E393</f>
        <v>0.11994973379009767</v>
      </c>
      <c r="D334" s="118">
        <f>+Allocators!F393</f>
        <v>2.9926669944548092E-2</v>
      </c>
      <c r="E334" s="118">
        <f>+Allocators!G393</f>
        <v>3.8008643008835953E-4</v>
      </c>
      <c r="F334" s="118">
        <f>+Allocators!H393</f>
        <v>2.4503574840081666E-5</v>
      </c>
      <c r="G334" s="118">
        <f>+Allocators!I393</f>
        <v>1.3289903884114397E-2</v>
      </c>
      <c r="H334" s="118">
        <f>+Allocators!J393</f>
        <v>3.64842267117629E-3</v>
      </c>
      <c r="I334" s="118">
        <f>+Allocators!K393</f>
        <v>7.3335997259058787E-4</v>
      </c>
      <c r="J334" s="118">
        <f>+Allocators!L393</f>
        <v>0</v>
      </c>
      <c r="K334" s="118">
        <f>+Allocators!M393</f>
        <v>5.63185627664537E-4</v>
      </c>
      <c r="L334" s="118">
        <f>+Allocators!N393</f>
        <v>1.0551367191014275E-2</v>
      </c>
      <c r="M334" s="118">
        <f>+Allocators!O393</f>
        <v>6.5570664751483626E-2</v>
      </c>
      <c r="N334" s="118">
        <f>+Allocators!P393</f>
        <v>0</v>
      </c>
      <c r="O334" s="118">
        <f>+Allocators!Q393</f>
        <v>3.7276402889870512E-3</v>
      </c>
      <c r="P334" s="118">
        <f>+Allocators!R393</f>
        <v>7.1502945018961394E-5</v>
      </c>
      <c r="Q334" s="118">
        <f>+Allocators!S393</f>
        <v>5.438576409766268E-5</v>
      </c>
      <c r="R334" s="118">
        <f>+Allocators!T393</f>
        <v>6.2225592472349862E-5</v>
      </c>
      <c r="S334" s="118">
        <f>+Allocators!U393</f>
        <v>1.477388937699516E-5</v>
      </c>
    </row>
    <row r="335" spans="1:19">
      <c r="A335" s="43" t="str">
        <f>CONCATENATE(Allocators!A394," ",Allocators!B394)</f>
        <v>RB_GUP-Land_T DISTPRI</v>
      </c>
      <c r="B335" s="118">
        <f>+Allocators!D394</f>
        <v>0</v>
      </c>
      <c r="C335" s="118">
        <f>+Allocators!E394</f>
        <v>0</v>
      </c>
      <c r="D335" s="118">
        <f>+Allocators!F394</f>
        <v>0</v>
      </c>
      <c r="E335" s="118">
        <f>+Allocators!G394</f>
        <v>0</v>
      </c>
      <c r="F335" s="118">
        <f>+Allocators!H394</f>
        <v>0</v>
      </c>
      <c r="G335" s="118">
        <f>+Allocators!I394</f>
        <v>0</v>
      </c>
      <c r="H335" s="118">
        <f>+Allocators!J394</f>
        <v>0</v>
      </c>
      <c r="I335" s="118">
        <f>+Allocators!K394</f>
        <v>0</v>
      </c>
      <c r="J335" s="118">
        <f>+Allocators!L394</f>
        <v>0</v>
      </c>
      <c r="K335" s="118">
        <f>+Allocators!M394</f>
        <v>0</v>
      </c>
      <c r="L335" s="118">
        <f>+Allocators!N394</f>
        <v>0</v>
      </c>
      <c r="M335" s="118">
        <f>+Allocators!O394</f>
        <v>0</v>
      </c>
      <c r="N335" s="118">
        <f>+Allocators!P394</f>
        <v>0</v>
      </c>
      <c r="O335" s="118">
        <f>+Allocators!Q394</f>
        <v>0</v>
      </c>
      <c r="P335" s="118">
        <f>+Allocators!R394</f>
        <v>0</v>
      </c>
      <c r="Q335" s="118">
        <f>+Allocators!S394</f>
        <v>0</v>
      </c>
      <c r="R335" s="118">
        <f>+Allocators!T394</f>
        <v>0</v>
      </c>
      <c r="S335" s="118">
        <f>+Allocators!U394</f>
        <v>0</v>
      </c>
    </row>
    <row r="336" spans="1:19">
      <c r="A336" s="43" t="str">
        <f>CONCATENATE(Allocators!A395," ",Allocators!B395)</f>
        <v>RB_GUP-Land_T DISTSEC</v>
      </c>
      <c r="B336" s="118">
        <f>+Allocators!D395</f>
        <v>0</v>
      </c>
      <c r="C336" s="118">
        <f>+Allocators!E395</f>
        <v>0</v>
      </c>
      <c r="D336" s="118">
        <f>+Allocators!F395</f>
        <v>0</v>
      </c>
      <c r="E336" s="118">
        <f>+Allocators!G395</f>
        <v>0</v>
      </c>
      <c r="F336" s="118">
        <f>+Allocators!H395</f>
        <v>0</v>
      </c>
      <c r="G336" s="118">
        <f>+Allocators!I395</f>
        <v>0</v>
      </c>
      <c r="H336" s="118">
        <f>+Allocators!J395</f>
        <v>0</v>
      </c>
      <c r="I336" s="118">
        <f>+Allocators!K395</f>
        <v>0</v>
      </c>
      <c r="J336" s="118">
        <f>+Allocators!L395</f>
        <v>0</v>
      </c>
      <c r="K336" s="118">
        <f>+Allocators!M395</f>
        <v>0</v>
      </c>
      <c r="L336" s="118">
        <f>+Allocators!N395</f>
        <v>0</v>
      </c>
      <c r="M336" s="118">
        <f>+Allocators!O395</f>
        <v>0</v>
      </c>
      <c r="N336" s="118">
        <f>+Allocators!P395</f>
        <v>0</v>
      </c>
      <c r="O336" s="118">
        <f>+Allocators!Q395</f>
        <v>0</v>
      </c>
      <c r="P336" s="118">
        <f>+Allocators!R395</f>
        <v>0</v>
      </c>
      <c r="Q336" s="118">
        <f>+Allocators!S395</f>
        <v>0</v>
      </c>
      <c r="R336" s="118">
        <f>+Allocators!T395</f>
        <v>0</v>
      </c>
      <c r="S336" s="118">
        <f>+Allocators!U395</f>
        <v>0</v>
      </c>
    </row>
    <row r="337" spans="1:19">
      <c r="A337" s="43" t="str">
        <f>CONCATENATE(Allocators!A396," ",Allocators!B396)</f>
        <v>RB_GUP-Land_T ENERGY</v>
      </c>
      <c r="B337" s="118">
        <f>+Allocators!D396</f>
        <v>0</v>
      </c>
      <c r="C337" s="118">
        <f>+Allocators!E396</f>
        <v>0</v>
      </c>
      <c r="D337" s="118">
        <f>+Allocators!F396</f>
        <v>0</v>
      </c>
      <c r="E337" s="118">
        <f>+Allocators!G396</f>
        <v>0</v>
      </c>
      <c r="F337" s="118">
        <f>+Allocators!H396</f>
        <v>0</v>
      </c>
      <c r="G337" s="118">
        <f>+Allocators!I396</f>
        <v>0</v>
      </c>
      <c r="H337" s="118">
        <f>+Allocators!J396</f>
        <v>0</v>
      </c>
      <c r="I337" s="118">
        <f>+Allocators!K396</f>
        <v>0</v>
      </c>
      <c r="J337" s="118">
        <f>+Allocators!L396</f>
        <v>0</v>
      </c>
      <c r="K337" s="118">
        <f>+Allocators!M396</f>
        <v>0</v>
      </c>
      <c r="L337" s="118">
        <f>+Allocators!N396</f>
        <v>0</v>
      </c>
      <c r="M337" s="118">
        <f>+Allocators!O396</f>
        <v>0</v>
      </c>
      <c r="N337" s="118">
        <f>+Allocators!P396</f>
        <v>0</v>
      </c>
      <c r="O337" s="118">
        <f>+Allocators!Q396</f>
        <v>0</v>
      </c>
      <c r="P337" s="118">
        <f>+Allocators!R396</f>
        <v>0</v>
      </c>
      <c r="Q337" s="118">
        <f>+Allocators!S396</f>
        <v>0</v>
      </c>
      <c r="R337" s="118">
        <f>+Allocators!T396</f>
        <v>0</v>
      </c>
      <c r="S337" s="118">
        <f>+Allocators!U396</f>
        <v>0</v>
      </c>
    </row>
    <row r="338" spans="1:19">
      <c r="A338" s="43" t="str">
        <f>CONCATENATE(Allocators!A397," ",Allocators!B397)</f>
        <v>RB_GUP-Land_T CUSTOMER</v>
      </c>
      <c r="B338" s="118">
        <f>+Allocators!D397</f>
        <v>0</v>
      </c>
      <c r="C338" s="118">
        <f>+Allocators!E397</f>
        <v>0</v>
      </c>
      <c r="D338" s="118">
        <f>+Allocators!F397</f>
        <v>0</v>
      </c>
      <c r="E338" s="118">
        <f>+Allocators!G397</f>
        <v>0</v>
      </c>
      <c r="F338" s="118">
        <f>+Allocators!H397</f>
        <v>0</v>
      </c>
      <c r="G338" s="118">
        <f>+Allocators!I397</f>
        <v>0</v>
      </c>
      <c r="H338" s="118">
        <f>+Allocators!J397</f>
        <v>0</v>
      </c>
      <c r="I338" s="118">
        <f>+Allocators!K397</f>
        <v>0</v>
      </c>
      <c r="J338" s="118">
        <f>+Allocators!L397</f>
        <v>0</v>
      </c>
      <c r="K338" s="118">
        <f>+Allocators!M397</f>
        <v>0</v>
      </c>
      <c r="L338" s="118">
        <f>+Allocators!N397</f>
        <v>0</v>
      </c>
      <c r="M338" s="118">
        <f>+Allocators!O397</f>
        <v>0</v>
      </c>
      <c r="N338" s="118">
        <f>+Allocators!P397</f>
        <v>0</v>
      </c>
      <c r="O338" s="118">
        <f>+Allocators!Q397</f>
        <v>0</v>
      </c>
      <c r="P338" s="118">
        <f>+Allocators!R397</f>
        <v>0</v>
      </c>
      <c r="Q338" s="118">
        <f>+Allocators!S397</f>
        <v>0</v>
      </c>
      <c r="R338" s="118">
        <f>+Allocators!T397</f>
        <v>0</v>
      </c>
      <c r="S338" s="118">
        <f>+Allocators!U397</f>
        <v>0</v>
      </c>
    </row>
    <row r="339" spans="1:19">
      <c r="A339" s="43" t="str">
        <f>CONCATENATE(Allocators!A398," ",Allocators!B398)</f>
        <v>RB_GUP-Land_T TOTAL</v>
      </c>
      <c r="B339" s="118">
        <f>+Allocators!D398</f>
        <v>1</v>
      </c>
      <c r="C339" s="118">
        <f>+Allocators!E398</f>
        <v>0.49251594800364157</v>
      </c>
      <c r="D339" s="118">
        <f>+Allocators!F398</f>
        <v>0.12309351006520962</v>
      </c>
      <c r="E339" s="118">
        <f>+Allocators!G398</f>
        <v>1.5608678494316267E-3</v>
      </c>
      <c r="F339" s="118">
        <f>+Allocators!H398</f>
        <v>8.3600511169863883E-5</v>
      </c>
      <c r="G339" s="118">
        <f>+Allocators!I398</f>
        <v>5.5088995402209968E-2</v>
      </c>
      <c r="H339" s="118">
        <f>+Allocators!J398</f>
        <v>1.510458563522619E-2</v>
      </c>
      <c r="I339" s="118">
        <f>+Allocators!K398</f>
        <v>2.5563884338151333E-3</v>
      </c>
      <c r="J339" s="118">
        <f>+Allocators!L398</f>
        <v>0</v>
      </c>
      <c r="K339" s="118">
        <f>+Allocators!M398</f>
        <v>2.3700534252692807E-3</v>
      </c>
      <c r="L339" s="118">
        <f>+Allocators!N398</f>
        <v>4.3433278941480656E-2</v>
      </c>
      <c r="M339" s="118">
        <f>+Allocators!O398</f>
        <v>0.22578915674884228</v>
      </c>
      <c r="N339" s="118">
        <f>+Allocators!P398</f>
        <v>2.0415111042044746E-2</v>
      </c>
      <c r="O339" s="118">
        <f>+Allocators!Q398</f>
        <v>1.5417955072002741E-2</v>
      </c>
      <c r="P339" s="118">
        <f>+Allocators!R398</f>
        <v>2.9125269554303298E-4</v>
      </c>
      <c r="Q339" s="118">
        <f>+Allocators!S398</f>
        <v>2.2439254539274026E-4</v>
      </c>
      <c r="R339" s="118">
        <f>+Allocators!T398</f>
        <v>1.6598310496401399E-3</v>
      </c>
      <c r="S339" s="118">
        <f>+Allocators!U398</f>
        <v>3.9507257908029625E-4</v>
      </c>
    </row>
    <row r="340" spans="1:19">
      <c r="B340" s="118"/>
      <c r="C340" s="118"/>
      <c r="D340" s="118"/>
      <c r="E340" s="118"/>
      <c r="F340" s="118"/>
      <c r="G340" s="118"/>
      <c r="H340" s="118"/>
      <c r="I340" s="118"/>
      <c r="J340" s="118"/>
      <c r="K340" s="118"/>
      <c r="L340" s="118"/>
      <c r="M340" s="118"/>
      <c r="N340" s="118"/>
      <c r="O340" s="118"/>
      <c r="P340" s="118"/>
      <c r="Q340" s="118"/>
      <c r="R340" s="118"/>
      <c r="S340" s="118"/>
    </row>
    <row r="341" spans="1:19">
      <c r="A341" s="43" t="str">
        <f>CONCATENATE(Allocators!A409," ",Allocators!B409)</f>
        <v>RB_GUP-Land_D PRODUCTION</v>
      </c>
      <c r="B341" s="118">
        <f>+Allocators!D409</f>
        <v>0</v>
      </c>
      <c r="C341" s="118">
        <f>+Allocators!E409</f>
        <v>0</v>
      </c>
      <c r="D341" s="118">
        <f>+Allocators!F409</f>
        <v>0</v>
      </c>
      <c r="E341" s="118">
        <f>+Allocators!G409</f>
        <v>0</v>
      </c>
      <c r="F341" s="118">
        <f>+Allocators!H409</f>
        <v>0</v>
      </c>
      <c r="G341" s="118">
        <f>+Allocators!I409</f>
        <v>0</v>
      </c>
      <c r="H341" s="118">
        <f>+Allocators!J409</f>
        <v>0</v>
      </c>
      <c r="I341" s="118">
        <f>+Allocators!K409</f>
        <v>0</v>
      </c>
      <c r="J341" s="118">
        <f>+Allocators!L409</f>
        <v>0</v>
      </c>
      <c r="K341" s="118">
        <f>+Allocators!M409</f>
        <v>0</v>
      </c>
      <c r="L341" s="118">
        <f>+Allocators!N409</f>
        <v>0</v>
      </c>
      <c r="M341" s="118">
        <f>+Allocators!O409</f>
        <v>0</v>
      </c>
      <c r="N341" s="118">
        <f>+Allocators!P409</f>
        <v>0</v>
      </c>
      <c r="O341" s="118">
        <f>+Allocators!Q409</f>
        <v>0</v>
      </c>
      <c r="P341" s="118">
        <f>+Allocators!R409</f>
        <v>0</v>
      </c>
      <c r="Q341" s="118">
        <f>+Allocators!S409</f>
        <v>0</v>
      </c>
      <c r="R341" s="118">
        <f>+Allocators!T409</f>
        <v>0</v>
      </c>
      <c r="S341" s="118">
        <f>+Allocators!U409</f>
        <v>0</v>
      </c>
    </row>
    <row r="342" spans="1:19">
      <c r="A342" s="43" t="str">
        <f>CONCATENATE(Allocators!A410," ",Allocators!B410)</f>
        <v>RB_GUP-Land_D BULKTRAN</v>
      </c>
      <c r="B342" s="118">
        <f>+Allocators!D410</f>
        <v>0</v>
      </c>
      <c r="C342" s="118">
        <f>+Allocators!E410</f>
        <v>0</v>
      </c>
      <c r="D342" s="118">
        <f>+Allocators!F410</f>
        <v>0</v>
      </c>
      <c r="E342" s="118">
        <f>+Allocators!G410</f>
        <v>0</v>
      </c>
      <c r="F342" s="118">
        <f>+Allocators!H410</f>
        <v>0</v>
      </c>
      <c r="G342" s="118">
        <f>+Allocators!I410</f>
        <v>0</v>
      </c>
      <c r="H342" s="118">
        <f>+Allocators!J410</f>
        <v>0</v>
      </c>
      <c r="I342" s="118">
        <f>+Allocators!K410</f>
        <v>0</v>
      </c>
      <c r="J342" s="118">
        <f>+Allocators!L410</f>
        <v>0</v>
      </c>
      <c r="K342" s="118">
        <f>+Allocators!M410</f>
        <v>0</v>
      </c>
      <c r="L342" s="118">
        <f>+Allocators!N410</f>
        <v>0</v>
      </c>
      <c r="M342" s="118">
        <f>+Allocators!O410</f>
        <v>0</v>
      </c>
      <c r="N342" s="118">
        <f>+Allocators!P410</f>
        <v>0</v>
      </c>
      <c r="O342" s="118">
        <f>+Allocators!Q410</f>
        <v>0</v>
      </c>
      <c r="P342" s="118">
        <f>+Allocators!R410</f>
        <v>0</v>
      </c>
      <c r="Q342" s="118">
        <f>+Allocators!S410</f>
        <v>0</v>
      </c>
      <c r="R342" s="118">
        <f>+Allocators!T410</f>
        <v>0</v>
      </c>
      <c r="S342" s="118">
        <f>+Allocators!U410</f>
        <v>0</v>
      </c>
    </row>
    <row r="343" spans="1:19">
      <c r="A343" s="43" t="str">
        <f>CONCATENATE(Allocators!A411," ",Allocators!B411)</f>
        <v>RB_GUP-Land_D SUBTRAN</v>
      </c>
      <c r="B343" s="118">
        <f>+Allocators!D411</f>
        <v>0</v>
      </c>
      <c r="C343" s="118">
        <f>+Allocators!E411</f>
        <v>0</v>
      </c>
      <c r="D343" s="118">
        <f>+Allocators!F411</f>
        <v>0</v>
      </c>
      <c r="E343" s="118">
        <f>+Allocators!G411</f>
        <v>0</v>
      </c>
      <c r="F343" s="118">
        <f>+Allocators!H411</f>
        <v>0</v>
      </c>
      <c r="G343" s="118">
        <f>+Allocators!I411</f>
        <v>0</v>
      </c>
      <c r="H343" s="118">
        <f>+Allocators!J411</f>
        <v>0</v>
      </c>
      <c r="I343" s="118">
        <f>+Allocators!K411</f>
        <v>0</v>
      </c>
      <c r="J343" s="118">
        <f>+Allocators!L411</f>
        <v>0</v>
      </c>
      <c r="K343" s="118">
        <f>+Allocators!M411</f>
        <v>0</v>
      </c>
      <c r="L343" s="118">
        <f>+Allocators!N411</f>
        <v>0</v>
      </c>
      <c r="M343" s="118">
        <f>+Allocators!O411</f>
        <v>0</v>
      </c>
      <c r="N343" s="118">
        <f>+Allocators!P411</f>
        <v>0</v>
      </c>
      <c r="O343" s="118">
        <f>+Allocators!Q411</f>
        <v>0</v>
      </c>
      <c r="P343" s="118">
        <f>+Allocators!R411</f>
        <v>0</v>
      </c>
      <c r="Q343" s="118">
        <f>+Allocators!S411</f>
        <v>0</v>
      </c>
      <c r="R343" s="118">
        <f>+Allocators!T411</f>
        <v>0</v>
      </c>
      <c r="S343" s="118">
        <f>+Allocators!U411</f>
        <v>0</v>
      </c>
    </row>
    <row r="344" spans="1:19">
      <c r="A344" s="43" t="str">
        <f>CONCATENATE(Allocators!A412," ",Allocators!B412)</f>
        <v>RB_GUP-Land_D DISTPRI</v>
      </c>
      <c r="B344" s="118">
        <f>+Allocators!D412</f>
        <v>0.25151118784073168</v>
      </c>
      <c r="C344" s="118">
        <f>+Allocators!E412</f>
        <v>0.16635449660667881</v>
      </c>
      <c r="D344" s="118">
        <f>+Allocators!F412</f>
        <v>4.1282295560444077E-2</v>
      </c>
      <c r="E344" s="118">
        <f>+Allocators!G412</f>
        <v>5.2411602208091428E-4</v>
      </c>
      <c r="F344" s="118">
        <f>+Allocators!H412</f>
        <v>0</v>
      </c>
      <c r="G344" s="118">
        <f>+Allocators!I412</f>
        <v>1.801944868261756E-2</v>
      </c>
      <c r="H344" s="118">
        <f>+Allocators!J412</f>
        <v>4.9552185136604891E-3</v>
      </c>
      <c r="I344" s="118">
        <f>+Allocators!K412</f>
        <v>0</v>
      </c>
      <c r="J344" s="118">
        <f>+Allocators!L412</f>
        <v>0</v>
      </c>
      <c r="K344" s="118">
        <f>+Allocators!M412</f>
        <v>7.7212659340172829E-4</v>
      </c>
      <c r="L344" s="118">
        <f>+Allocators!N412</f>
        <v>1.4260994883263007E-2</v>
      </c>
      <c r="M344" s="118">
        <f>+Allocators!O412</f>
        <v>0</v>
      </c>
      <c r="N344" s="118">
        <f>+Allocators!P412</f>
        <v>0</v>
      </c>
      <c r="O344" s="118">
        <f>+Allocators!Q412</f>
        <v>5.0650048660088312E-3</v>
      </c>
      <c r="P344" s="118">
        <f>+Allocators!R412</f>
        <v>9.7278164970078857E-5</v>
      </c>
      <c r="Q344" s="118">
        <f>+Allocators!S412</f>
        <v>7.4345142124510952E-5</v>
      </c>
      <c r="R344" s="118">
        <f>+Allocators!T412</f>
        <v>8.5550977212423779E-5</v>
      </c>
      <c r="S344" s="118">
        <f>+Allocators!U412</f>
        <v>2.0311828269308638E-5</v>
      </c>
    </row>
    <row r="345" spans="1:19">
      <c r="A345" s="43" t="str">
        <f>CONCATENATE(Allocators!A413," ",Allocators!B413)</f>
        <v>RB_GUP-Land_D DISTSEC</v>
      </c>
      <c r="B345" s="118">
        <f>+Allocators!D413</f>
        <v>8.6042307282269609E-2</v>
      </c>
      <c r="C345" s="118">
        <f>+Allocators!E413</f>
        <v>6.5424715282352636E-2</v>
      </c>
      <c r="D345" s="118">
        <f>+Allocators!F413</f>
        <v>1.3205513015375897E-2</v>
      </c>
      <c r="E345" s="118">
        <f>+Allocators!G413</f>
        <v>0</v>
      </c>
      <c r="F345" s="118">
        <f>+Allocators!H413</f>
        <v>0</v>
      </c>
      <c r="G345" s="118">
        <f>+Allocators!I413</f>
        <v>5.0579795680109427E-3</v>
      </c>
      <c r="H345" s="118">
        <f>+Allocators!J413</f>
        <v>0</v>
      </c>
      <c r="I345" s="118">
        <f>+Allocators!K413</f>
        <v>0</v>
      </c>
      <c r="J345" s="118">
        <f>+Allocators!L413</f>
        <v>0</v>
      </c>
      <c r="K345" s="118">
        <f>+Allocators!M413</f>
        <v>1.7764685549390261E-4</v>
      </c>
      <c r="L345" s="118">
        <f>+Allocators!N413</f>
        <v>0</v>
      </c>
      <c r="M345" s="118">
        <f>+Allocators!O413</f>
        <v>0</v>
      </c>
      <c r="N345" s="118">
        <f>+Allocators!P413</f>
        <v>0</v>
      </c>
      <c r="O345" s="118">
        <f>+Allocators!Q413</f>
        <v>1.4671554100480248E-3</v>
      </c>
      <c r="P345" s="118">
        <f>+Allocators!R413</f>
        <v>0</v>
      </c>
      <c r="Q345" s="118">
        <f>+Allocators!S413</f>
        <v>1.8884875361187403E-5</v>
      </c>
      <c r="R345" s="118">
        <f>+Allocators!T413</f>
        <v>5.6226490710466963E-4</v>
      </c>
      <c r="S345" s="118">
        <f>+Allocators!U413</f>
        <v>1.2814736852234307E-4</v>
      </c>
    </row>
    <row r="346" spans="1:19">
      <c r="A346" s="43" t="str">
        <f>CONCATENATE(Allocators!A414," ",Allocators!B414)</f>
        <v>RB_GUP-Land_D ENERGY</v>
      </c>
      <c r="B346" s="118">
        <f>+Allocators!D414</f>
        <v>0</v>
      </c>
      <c r="C346" s="118">
        <f>+Allocators!E414</f>
        <v>0</v>
      </c>
      <c r="D346" s="118">
        <f>+Allocators!F414</f>
        <v>0</v>
      </c>
      <c r="E346" s="118">
        <f>+Allocators!G414</f>
        <v>0</v>
      </c>
      <c r="F346" s="118">
        <f>+Allocators!H414</f>
        <v>0</v>
      </c>
      <c r="G346" s="118">
        <f>+Allocators!I414</f>
        <v>0</v>
      </c>
      <c r="H346" s="118">
        <f>+Allocators!J414</f>
        <v>0</v>
      </c>
      <c r="I346" s="118">
        <f>+Allocators!K414</f>
        <v>0</v>
      </c>
      <c r="J346" s="118">
        <f>+Allocators!L414</f>
        <v>0</v>
      </c>
      <c r="K346" s="118">
        <f>+Allocators!M414</f>
        <v>0</v>
      </c>
      <c r="L346" s="118">
        <f>+Allocators!N414</f>
        <v>0</v>
      </c>
      <c r="M346" s="118">
        <f>+Allocators!O414</f>
        <v>0</v>
      </c>
      <c r="N346" s="118">
        <f>+Allocators!P414</f>
        <v>0</v>
      </c>
      <c r="O346" s="118">
        <f>+Allocators!Q414</f>
        <v>0</v>
      </c>
      <c r="P346" s="118">
        <f>+Allocators!R414</f>
        <v>0</v>
      </c>
      <c r="Q346" s="118">
        <f>+Allocators!S414</f>
        <v>0</v>
      </c>
      <c r="R346" s="118">
        <f>+Allocators!T414</f>
        <v>0</v>
      </c>
      <c r="S346" s="118">
        <f>+Allocators!U414</f>
        <v>0</v>
      </c>
    </row>
    <row r="347" spans="1:19">
      <c r="A347" s="43" t="str">
        <f>CONCATENATE(Allocators!A415," ",Allocators!B415)</f>
        <v>RB_GUP-Land_D CUSTOMER</v>
      </c>
      <c r="B347" s="118">
        <f>+Allocators!D415</f>
        <v>0.66244650487699841</v>
      </c>
      <c r="C347" s="118">
        <f>+Allocators!E415</f>
        <v>0.49297016890741047</v>
      </c>
      <c r="D347" s="118">
        <f>+Allocators!F415</f>
        <v>0.12130891706502245</v>
      </c>
      <c r="E347" s="118">
        <f>+Allocators!G415</f>
        <v>1.3514436621772869E-3</v>
      </c>
      <c r="F347" s="118">
        <f>+Allocators!H415</f>
        <v>9.9799305130219537E-5</v>
      </c>
      <c r="G347" s="118">
        <f>+Allocators!I415</f>
        <v>2.2577580859604669E-3</v>
      </c>
      <c r="H347" s="118">
        <f>+Allocators!J415</f>
        <v>7.0944629021148079E-4</v>
      </c>
      <c r="I347" s="118">
        <f>+Allocators!K415</f>
        <v>2.8635516229140565E-4</v>
      </c>
      <c r="J347" s="118">
        <f>+Allocators!L415</f>
        <v>0</v>
      </c>
      <c r="K347" s="118">
        <f>+Allocators!M415</f>
        <v>2.0935388931268531E-5</v>
      </c>
      <c r="L347" s="118">
        <f>+Allocators!N415</f>
        <v>5.2126328532627812E-4</v>
      </c>
      <c r="M347" s="118">
        <f>+Allocators!O415</f>
        <v>9.4913007066036381E-4</v>
      </c>
      <c r="N347" s="118">
        <f>+Allocators!P415</f>
        <v>1.8408272392486194E-4</v>
      </c>
      <c r="O347" s="118">
        <f>+Allocators!Q415</f>
        <v>7.2226603348396457E-4</v>
      </c>
      <c r="P347" s="118">
        <f>+Allocators!R415</f>
        <v>8.4168583394660388E-6</v>
      </c>
      <c r="Q347" s="118">
        <f>+Allocators!S415</f>
        <v>5.177984345177131E-5</v>
      </c>
      <c r="R347" s="118">
        <f>+Allocators!T415</f>
        <v>3.6096456788185467E-2</v>
      </c>
      <c r="S347" s="118">
        <f>+Allocators!U415</f>
        <v>4.9082854064911394E-3</v>
      </c>
    </row>
    <row r="348" spans="1:19">
      <c r="A348" s="43" t="str">
        <f>CONCATENATE(Allocators!A416," ",Allocators!B416)</f>
        <v>RB_GUP-Land_D TOTAL</v>
      </c>
      <c r="B348" s="118">
        <f>+Allocators!D416</f>
        <v>0.99999999999999978</v>
      </c>
      <c r="C348" s="118">
        <f>+Allocators!E416</f>
        <v>0.72474938079644191</v>
      </c>
      <c r="D348" s="118">
        <f>+Allocators!F416</f>
        <v>0.17579672564084242</v>
      </c>
      <c r="E348" s="118">
        <f>+Allocators!G416</f>
        <v>1.875559684258201E-3</v>
      </c>
      <c r="F348" s="118">
        <f>+Allocators!H416</f>
        <v>9.9799305130219537E-5</v>
      </c>
      <c r="G348" s="118">
        <f>+Allocators!I416</f>
        <v>2.5335186336588968E-2</v>
      </c>
      <c r="H348" s="118">
        <f>+Allocators!J416</f>
        <v>5.6646648038719697E-3</v>
      </c>
      <c r="I348" s="118">
        <f>+Allocators!K416</f>
        <v>2.8635516229140565E-4</v>
      </c>
      <c r="J348" s="118">
        <f>+Allocators!L416</f>
        <v>0</v>
      </c>
      <c r="K348" s="118">
        <f>+Allocators!M416</f>
        <v>9.7070883782689936E-4</v>
      </c>
      <c r="L348" s="118">
        <f>+Allocators!N416</f>
        <v>1.4782258168589284E-2</v>
      </c>
      <c r="M348" s="118">
        <f>+Allocators!O416</f>
        <v>9.4913007066036381E-4</v>
      </c>
      <c r="N348" s="118">
        <f>+Allocators!P416</f>
        <v>1.8408272392486194E-4</v>
      </c>
      <c r="O348" s="118">
        <f>+Allocators!Q416</f>
        <v>7.2544263095408205E-3</v>
      </c>
      <c r="P348" s="118">
        <f>+Allocators!R416</f>
        <v>1.056950233095449E-4</v>
      </c>
      <c r="Q348" s="118">
        <f>+Allocators!S416</f>
        <v>1.4500986093746968E-4</v>
      </c>
      <c r="R348" s="118">
        <f>+Allocators!T416</f>
        <v>3.6744272672502562E-2</v>
      </c>
      <c r="S348" s="118">
        <f>+Allocators!U416</f>
        <v>5.0567446032827911E-3</v>
      </c>
    </row>
    <row r="349" spans="1:19">
      <c r="B349" s="118"/>
      <c r="C349" s="118"/>
      <c r="D349" s="118"/>
      <c r="E349" s="118"/>
      <c r="F349" s="118"/>
      <c r="G349" s="118"/>
      <c r="H349" s="118"/>
      <c r="I349" s="118"/>
      <c r="J349" s="118"/>
      <c r="K349" s="118"/>
      <c r="L349" s="118"/>
      <c r="M349" s="118"/>
      <c r="N349" s="118"/>
      <c r="O349" s="118"/>
      <c r="P349" s="118"/>
      <c r="Q349" s="118"/>
      <c r="R349" s="118"/>
      <c r="S349" s="118"/>
    </row>
    <row r="350" spans="1:19">
      <c r="A350" s="43" t="str">
        <f>CONCATENATE(Allocators!A427," ",Allocators!B427)</f>
        <v>RB_GUP-Land_G PRODUCTION</v>
      </c>
      <c r="B350" s="118">
        <f ca="1">+Allocators!D427</f>
        <v>0.29971231342459581</v>
      </c>
      <c r="C350" s="118">
        <f ca="1">+Allocators!E427</f>
        <v>0.14859993361548024</v>
      </c>
      <c r="D350" s="118">
        <f ca="1">+Allocators!F427</f>
        <v>3.7160069080120775E-2</v>
      </c>
      <c r="E350" s="118">
        <f ca="1">+Allocators!G427</f>
        <v>4.7096068788521887E-4</v>
      </c>
      <c r="F350" s="118">
        <f ca="1">+Allocators!H427</f>
        <v>2.3571114289097695E-5</v>
      </c>
      <c r="G350" s="118">
        <f ca="1">+Allocators!I427</f>
        <v>1.6671780713900772E-2</v>
      </c>
      <c r="H350" s="118">
        <f ca="1">+Allocators!J427</f>
        <v>4.5693489935461108E-3</v>
      </c>
      <c r="I350" s="118">
        <f ca="1">+Allocators!K427</f>
        <v>7.2712419425617993E-4</v>
      </c>
      <c r="J350" s="118">
        <f ca="1">+Allocators!L427</f>
        <v>0</v>
      </c>
      <c r="K350" s="118">
        <f ca="1">+Allocators!M427</f>
        <v>7.2067843119590286E-4</v>
      </c>
      <c r="L350" s="118">
        <f ca="1">+Allocators!N427</f>
        <v>1.3115118110169618E-2</v>
      </c>
      <c r="M350" s="118">
        <f ca="1">+Allocators!O427</f>
        <v>6.390396221256274E-2</v>
      </c>
      <c r="N350" s="118">
        <f ca="1">+Allocators!P427</f>
        <v>8.1426711007715896E-3</v>
      </c>
      <c r="O350" s="118">
        <f ca="1">+Allocators!Q427</f>
        <v>4.6627416400793192E-3</v>
      </c>
      <c r="P350" s="118">
        <f ca="1">+Allocators!R427</f>
        <v>8.7648308123770447E-5</v>
      </c>
      <c r="Q350" s="118">
        <f ca="1">+Allocators!S427</f>
        <v>6.7808071292664276E-5</v>
      </c>
      <c r="R350" s="118">
        <f ca="1">+Allocators!T427</f>
        <v>6.3721308004270833E-4</v>
      </c>
      <c r="S350" s="118">
        <f ca="1">+Allocators!U427</f>
        <v>1.5168407087920628E-4</v>
      </c>
    </row>
    <row r="351" spans="1:19">
      <c r="A351" s="43" t="str">
        <f>CONCATENATE(Allocators!A428," ",Allocators!B428)</f>
        <v>RB_GUP-Land_G BULKTRAN</v>
      </c>
      <c r="B351" s="118">
        <f ca="1">+Allocators!D428</f>
        <v>8.3338111320678379E-2</v>
      </c>
      <c r="C351" s="118">
        <f ca="1">+Allocators!E428</f>
        <v>4.1319749824052579E-2</v>
      </c>
      <c r="D351" s="118">
        <f ca="1">+Allocators!F428</f>
        <v>1.0332741882699921E-2</v>
      </c>
      <c r="E351" s="118">
        <f ca="1">+Allocators!G428</f>
        <v>1.3095549457468693E-4</v>
      </c>
      <c r="F351" s="118">
        <f ca="1">+Allocators!H428</f>
        <v>6.5541923324130374E-6</v>
      </c>
      <c r="G351" s="118">
        <f ca="1">+Allocators!I428</f>
        <v>4.635761211054008E-3</v>
      </c>
      <c r="H351" s="118">
        <f ca="1">+Allocators!J428</f>
        <v>1.2705547888107703E-3</v>
      </c>
      <c r="I351" s="118">
        <f ca="1">+Allocators!K428</f>
        <v>2.021844092839572E-4</v>
      </c>
      <c r="J351" s="118">
        <f ca="1">+Allocators!L428</f>
        <v>0</v>
      </c>
      <c r="K351" s="118">
        <f ca="1">+Allocators!M428</f>
        <v>2.0039209813955998E-4</v>
      </c>
      <c r="L351" s="118">
        <f ca="1">+Allocators!N428</f>
        <v>3.6467943560955667E-3</v>
      </c>
      <c r="M351" s="118">
        <f ca="1">+Allocators!O428</f>
        <v>1.7769158216593771E-2</v>
      </c>
      <c r="N351" s="118">
        <f ca="1">+Allocators!P428</f>
        <v>2.2641539911722802E-3</v>
      </c>
      <c r="O351" s="118">
        <f ca="1">+Allocators!Q428</f>
        <v>1.2965235809647699E-3</v>
      </c>
      <c r="P351" s="118">
        <f ca="1">+Allocators!R428</f>
        <v>2.4371519394800031E-5</v>
      </c>
      <c r="Q351" s="118">
        <f ca="1">+Allocators!S428</f>
        <v>1.8854736161016209E-5</v>
      </c>
      <c r="R351" s="118">
        <f ca="1">+Allocators!T428</f>
        <v>1.7718369323171555E-4</v>
      </c>
      <c r="S351" s="118">
        <f ca="1">+Allocators!U428</f>
        <v>4.2177326116717323E-5</v>
      </c>
    </row>
    <row r="352" spans="1:19">
      <c r="A352" s="43" t="str">
        <f>CONCATENATE(Allocators!A429," ",Allocators!B429)</f>
        <v>RB_GUP-Land_G SUBTRAN</v>
      </c>
      <c r="B352" s="118">
        <f ca="1">+Allocators!D429</f>
        <v>2.6418389826007201E-2</v>
      </c>
      <c r="C352" s="118">
        <f ca="1">+Allocators!E429</f>
        <v>1.2748517073298892E-2</v>
      </c>
      <c r="D352" s="118">
        <f ca="1">+Allocators!F429</f>
        <v>3.1806711918401019E-3</v>
      </c>
      <c r="E352" s="118">
        <f ca="1">+Allocators!G429</f>
        <v>4.039640764680633E-5</v>
      </c>
      <c r="F352" s="118">
        <f ca="1">+Allocators!H429</f>
        <v>2.6042929178341185E-6</v>
      </c>
      <c r="G352" s="118">
        <f ca="1">+Allocators!I429</f>
        <v>1.4124797214274487E-3</v>
      </c>
      <c r="H352" s="118">
        <f ca="1">+Allocators!J429</f>
        <v>3.8776225043978809E-4</v>
      </c>
      <c r="I352" s="118">
        <f ca="1">+Allocators!K429</f>
        <v>7.7943083623725019E-5</v>
      </c>
      <c r="J352" s="118">
        <f ca="1">+Allocators!L429</f>
        <v>0</v>
      </c>
      <c r="K352" s="118">
        <f ca="1">+Allocators!M429</f>
        <v>5.985658627873196E-5</v>
      </c>
      <c r="L352" s="118">
        <f ca="1">+Allocators!N429</f>
        <v>1.1214221201747781E-3</v>
      </c>
      <c r="M352" s="118">
        <f ca="1">+Allocators!O429</f>
        <v>6.9689920325680457E-3</v>
      </c>
      <c r="N352" s="118">
        <f ca="1">+Allocators!P429</f>
        <v>0</v>
      </c>
      <c r="O352" s="118">
        <f ca="1">+Allocators!Q429</f>
        <v>3.9618167015216391E-4</v>
      </c>
      <c r="P352" s="118">
        <f ca="1">+Allocators!R429</f>
        <v>7.5994876067047644E-6</v>
      </c>
      <c r="Q352" s="118">
        <f ca="1">+Allocators!S429</f>
        <v>5.7802366060832212E-6</v>
      </c>
      <c r="R352" s="118">
        <f ca="1">+Allocators!T429</f>
        <v>6.6134705177259961E-6</v>
      </c>
      <c r="S352" s="118">
        <f ca="1">+Allocators!U429</f>
        <v>1.57020090841753E-6</v>
      </c>
    </row>
    <row r="353" spans="1:19">
      <c r="A353" s="43" t="str">
        <f>CONCATENATE(Allocators!A430," ",Allocators!B430)</f>
        <v>RB_GUP-Land_G DISTPRI</v>
      </c>
      <c r="B353" s="118">
        <f ca="1">+Allocators!D430</f>
        <v>4.7473415501143326E-2</v>
      </c>
      <c r="C353" s="118">
        <f ca="1">+Allocators!E430</f>
        <v>3.1399860203806987E-2</v>
      </c>
      <c r="D353" s="118">
        <f ca="1">+Allocators!F430</f>
        <v>7.792144702616615E-3</v>
      </c>
      <c r="E353" s="118">
        <f ca="1">+Allocators!G430</f>
        <v>9.8928313689209901E-5</v>
      </c>
      <c r="F353" s="118">
        <f ca="1">+Allocators!H430</f>
        <v>0</v>
      </c>
      <c r="G353" s="118">
        <f ca="1">+Allocators!I430</f>
        <v>3.4012195710082724E-3</v>
      </c>
      <c r="H353" s="118">
        <f ca="1">+Allocators!J430</f>
        <v>9.3531086794806158E-4</v>
      </c>
      <c r="I353" s="118">
        <f ca="1">+Allocators!K430</f>
        <v>0</v>
      </c>
      <c r="J353" s="118">
        <f ca="1">+Allocators!L430</f>
        <v>0</v>
      </c>
      <c r="K353" s="118">
        <f ca="1">+Allocators!M430</f>
        <v>1.4574097837450703E-4</v>
      </c>
      <c r="L353" s="118">
        <f ca="1">+Allocators!N430</f>
        <v>2.6918012727988215E-3</v>
      </c>
      <c r="M353" s="118">
        <f ca="1">+Allocators!O430</f>
        <v>0</v>
      </c>
      <c r="N353" s="118">
        <f ca="1">+Allocators!P430</f>
        <v>0</v>
      </c>
      <c r="O353" s="118">
        <f ca="1">+Allocators!Q430</f>
        <v>9.5603333825299334E-4</v>
      </c>
      <c r="P353" s="118">
        <f ca="1">+Allocators!R430</f>
        <v>1.8361516179303062E-5</v>
      </c>
      <c r="Q353" s="118">
        <f ca="1">+Allocators!S430</f>
        <v>1.4032846223935992E-5</v>
      </c>
      <c r="R353" s="118">
        <f ca="1">+Allocators!T430</f>
        <v>1.6147977839880844E-5</v>
      </c>
      <c r="S353" s="118">
        <f ca="1">+Allocators!U430</f>
        <v>3.8339124048325846E-6</v>
      </c>
    </row>
    <row r="354" spans="1:19">
      <c r="A354" s="43" t="str">
        <f>CONCATENATE(Allocators!A431," ",Allocators!B431)</f>
        <v>RB_GUP-Land_G DISTSEC</v>
      </c>
      <c r="B354" s="118">
        <f ca="1">+Allocators!D431</f>
        <v>1.739932702256378E-2</v>
      </c>
      <c r="C354" s="118">
        <f ca="1">+Allocators!E431</f>
        <v>1.3230073117650535E-2</v>
      </c>
      <c r="D354" s="118">
        <f ca="1">+Allocators!F431</f>
        <v>2.670396072730551E-3</v>
      </c>
      <c r="E354" s="118">
        <f ca="1">+Allocators!G431</f>
        <v>0</v>
      </c>
      <c r="F354" s="118">
        <f ca="1">+Allocators!H431</f>
        <v>0</v>
      </c>
      <c r="G354" s="118">
        <f ca="1">+Allocators!I431</f>
        <v>1.0228159071624921E-3</v>
      </c>
      <c r="H354" s="118">
        <f ca="1">+Allocators!J431</f>
        <v>0</v>
      </c>
      <c r="I354" s="118">
        <f ca="1">+Allocators!K431</f>
        <v>0</v>
      </c>
      <c r="J354" s="118">
        <f ca="1">+Allocators!L431</f>
        <v>0</v>
      </c>
      <c r="K354" s="118">
        <f ca="1">+Allocators!M431</f>
        <v>3.5923440815324186E-5</v>
      </c>
      <c r="L354" s="118">
        <f ca="1">+Allocators!N431</f>
        <v>0</v>
      </c>
      <c r="M354" s="118">
        <f ca="1">+Allocators!O431</f>
        <v>0</v>
      </c>
      <c r="N354" s="118">
        <f ca="1">+Allocators!P431</f>
        <v>0</v>
      </c>
      <c r="O354" s="118">
        <f ca="1">+Allocators!Q431</f>
        <v>2.9668563731797605E-4</v>
      </c>
      <c r="P354" s="118">
        <f ca="1">+Allocators!R431</f>
        <v>0</v>
      </c>
      <c r="Q354" s="118">
        <f ca="1">+Allocators!S431</f>
        <v>3.8188669338178901E-6</v>
      </c>
      <c r="R354" s="118">
        <f ca="1">+Allocators!T431</f>
        <v>1.1370024004506862E-4</v>
      </c>
      <c r="S354" s="118">
        <f ca="1">+Allocators!U431</f>
        <v>2.5913739908049964E-5</v>
      </c>
    </row>
    <row r="355" spans="1:19">
      <c r="A355" s="43" t="str">
        <f>CONCATENATE(Allocators!A432," ",Allocators!B432)</f>
        <v>RB_GUP-Land_G ENERGY</v>
      </c>
      <c r="B355" s="118">
        <f ca="1">+Allocators!D432</f>
        <v>0.17521098381414218</v>
      </c>
      <c r="C355" s="118">
        <f ca="1">+Allocators!E432</f>
        <v>6.4375781950688049E-2</v>
      </c>
      <c r="D355" s="118">
        <f ca="1">+Allocators!F432</f>
        <v>2.033556370755538E-2</v>
      </c>
      <c r="E355" s="118">
        <f ca="1">+Allocators!G432</f>
        <v>2.539618689884929E-4</v>
      </c>
      <c r="F355" s="118">
        <f ca="1">+Allocators!H432</f>
        <v>1.2865131580960445E-5</v>
      </c>
      <c r="G355" s="118">
        <f ca="1">+Allocators!I432</f>
        <v>1.0302898297551282E-2</v>
      </c>
      <c r="H355" s="118">
        <f ca="1">+Allocators!J432</f>
        <v>2.7794507930361673E-3</v>
      </c>
      <c r="I355" s="118">
        <f ca="1">+Allocators!K432</f>
        <v>4.3311753628896745E-4</v>
      </c>
      <c r="J355" s="118">
        <f ca="1">+Allocators!L432</f>
        <v>0</v>
      </c>
      <c r="K355" s="118">
        <f ca="1">+Allocators!M432</f>
        <v>5.1887285064992786E-4</v>
      </c>
      <c r="L355" s="118">
        <f ca="1">+Allocators!N432</f>
        <v>1.0256198936203479E-2</v>
      </c>
      <c r="M355" s="118">
        <f ca="1">+Allocators!O432</f>
        <v>5.3917922072921148E-2</v>
      </c>
      <c r="N355" s="118">
        <f ca="1">+Allocators!P432</f>
        <v>7.5394959938103329E-3</v>
      </c>
      <c r="O355" s="118">
        <f ca="1">+Allocators!Q432</f>
        <v>2.8967384386405404E-3</v>
      </c>
      <c r="P355" s="118">
        <f ca="1">+Allocators!R432</f>
        <v>5.4774896671809666E-5</v>
      </c>
      <c r="Q355" s="118">
        <f ca="1">+Allocators!S432</f>
        <v>5.4636595237022652E-5</v>
      </c>
      <c r="R355" s="118">
        <f ca="1">+Allocators!T432</f>
        <v>1.1978761000424813E-3</v>
      </c>
      <c r="S355" s="118">
        <f ca="1">+Allocators!U432</f>
        <v>2.8082864427646974E-4</v>
      </c>
    </row>
    <row r="356" spans="1:19">
      <c r="A356" s="43" t="str">
        <f>CONCATENATE(Allocators!A433," ",Allocators!B433)</f>
        <v>RB_GUP-Land_G CUSTOMER</v>
      </c>
      <c r="B356" s="118">
        <f ca="1">+Allocators!D433</f>
        <v>0.35044745909086805</v>
      </c>
      <c r="C356" s="118">
        <f ca="1">+Allocators!E433</f>
        <v>0.27123369812414277</v>
      </c>
      <c r="D356" s="118">
        <f ca="1">+Allocators!F433</f>
        <v>6.3993906756725782E-2</v>
      </c>
      <c r="E356" s="118">
        <f ca="1">+Allocators!G433</f>
        <v>6.5170434582830633E-4</v>
      </c>
      <c r="F356" s="118">
        <f ca="1">+Allocators!H433</f>
        <v>4.6437135758262782E-5</v>
      </c>
      <c r="G356" s="118">
        <f ca="1">+Allocators!I433</f>
        <v>1.1387432005064183E-3</v>
      </c>
      <c r="H356" s="118">
        <f ca="1">+Allocators!J433</f>
        <v>3.6328423644603486E-4</v>
      </c>
      <c r="I356" s="118">
        <f ca="1">+Allocators!K433</f>
        <v>1.326083334256931E-4</v>
      </c>
      <c r="J356" s="118">
        <f ca="1">+Allocators!L433</f>
        <v>0</v>
      </c>
      <c r="K356" s="118">
        <f ca="1">+Allocators!M433</f>
        <v>1.0797784038878768E-5</v>
      </c>
      <c r="L356" s="118">
        <f ca="1">+Allocators!N433</f>
        <v>2.6124692233969369E-4</v>
      </c>
      <c r="M356" s="118">
        <f ca="1">+Allocators!O433</f>
        <v>4.3919059110862895E-4</v>
      </c>
      <c r="N356" s="118">
        <f ca="1">+Allocators!P433</f>
        <v>8.451061174961043E-5</v>
      </c>
      <c r="O356" s="118">
        <f ca="1">+Allocators!Q433</f>
        <v>3.6813806517643066E-4</v>
      </c>
      <c r="P356" s="118">
        <f ca="1">+Allocators!R433</f>
        <v>4.3907098873402135E-6</v>
      </c>
      <c r="Q356" s="118">
        <f ca="1">+Allocators!S433</f>
        <v>2.562375966524122E-5</v>
      </c>
      <c r="R356" s="118">
        <f ca="1">+Allocators!T433</f>
        <v>1.0836342028931663E-2</v>
      </c>
      <c r="S356" s="118">
        <f ca="1">+Allocators!U433</f>
        <v>8.5683648513791707E-4</v>
      </c>
    </row>
    <row r="357" spans="1:19">
      <c r="A357" s="43" t="str">
        <f>CONCATENATE(Allocators!A434," ",Allocators!B434)</f>
        <v>RB_GUP-Land_G TOTAL</v>
      </c>
      <c r="B357" s="118">
        <f ca="1">+Allocators!D434</f>
        <v>0.99999999999999867</v>
      </c>
      <c r="C357" s="118">
        <f ca="1">+Allocators!E434</f>
        <v>0.58290761390912005</v>
      </c>
      <c r="D357" s="118">
        <f ca="1">+Allocators!F434</f>
        <v>0.1454654933942891</v>
      </c>
      <c r="E357" s="118">
        <f ca="1">+Allocators!G434</f>
        <v>1.6469071186127212E-3</v>
      </c>
      <c r="F357" s="118">
        <f ca="1">+Allocators!H434</f>
        <v>9.2031866878568075E-5</v>
      </c>
      <c r="G357" s="118">
        <f ca="1">+Allocators!I434</f>
        <v>3.8585698622610694E-2</v>
      </c>
      <c r="H357" s="118">
        <f ca="1">+Allocators!J434</f>
        <v>1.0305711930226932E-2</v>
      </c>
      <c r="I357" s="118">
        <f ca="1">+Allocators!K434</f>
        <v>1.5729775568785226E-3</v>
      </c>
      <c r="J357" s="118">
        <f ca="1">+Allocators!L434</f>
        <v>0</v>
      </c>
      <c r="K357" s="118">
        <f ca="1">+Allocators!M434</f>
        <v>1.6922621694928325E-3</v>
      </c>
      <c r="L357" s="118">
        <f ca="1">+Allocators!N434</f>
        <v>3.1092581717781956E-2</v>
      </c>
      <c r="M357" s="118">
        <f ca="1">+Allocators!O434</f>
        <v>0.14299922512575433</v>
      </c>
      <c r="N357" s="118">
        <f ca="1">+Allocators!P434</f>
        <v>1.8030831697503812E-2</v>
      </c>
      <c r="O357" s="118">
        <f ca="1">+Allocators!Q434</f>
        <v>1.0873042370584193E-2</v>
      </c>
      <c r="P357" s="118">
        <f ca="1">+Allocators!R434</f>
        <v>1.9714643786372817E-4</v>
      </c>
      <c r="Q357" s="118">
        <f ca="1">+Allocators!S434</f>
        <v>1.9055511211978147E-4</v>
      </c>
      <c r="R357" s="118">
        <f ca="1">+Allocators!T434</f>
        <v>1.2985076590651245E-2</v>
      </c>
      <c r="S357" s="118">
        <f ca="1">+Allocators!U434</f>
        <v>1.3628443796316106E-3</v>
      </c>
    </row>
    <row r="358" spans="1:19">
      <c r="B358" s="118"/>
      <c r="C358" s="118"/>
      <c r="D358" s="118"/>
      <c r="E358" s="118"/>
      <c r="F358" s="118"/>
      <c r="G358" s="118"/>
      <c r="H358" s="118"/>
      <c r="I358" s="118"/>
      <c r="J358" s="118"/>
      <c r="K358" s="118"/>
      <c r="L358" s="118"/>
      <c r="M358" s="118"/>
      <c r="N358" s="118"/>
      <c r="O358" s="118"/>
      <c r="P358" s="118"/>
      <c r="Q358" s="118"/>
      <c r="R358" s="118"/>
      <c r="S358" s="118"/>
    </row>
    <row r="359" spans="1:19">
      <c r="A359" s="43" t="str">
        <f>CONCATENATE(Allocators!A478," ",Allocators!B478)</f>
        <v>RB_GUP_EPIS PRODUCTION</v>
      </c>
      <c r="B359" s="118">
        <f ca="1">+Allocators!D478</f>
        <v>0.32461815789147896</v>
      </c>
      <c r="C359" s="118">
        <f ca="1">+Allocators!E478</f>
        <v>0.16094846475231464</v>
      </c>
      <c r="D359" s="118">
        <f ca="1">+Allocators!F478</f>
        <v>4.0248039975654112E-2</v>
      </c>
      <c r="E359" s="118">
        <f ca="1">+Allocators!G478</f>
        <v>5.1009713012363977E-4</v>
      </c>
      <c r="F359" s="118">
        <f ca="1">+Allocators!H478</f>
        <v>2.5529854321122071E-5</v>
      </c>
      <c r="G359" s="118">
        <f ca="1">+Allocators!I478</f>
        <v>1.8057191852675555E-2</v>
      </c>
      <c r="H359" s="118">
        <f ca="1">+Allocators!J478</f>
        <v>4.9490581020836116E-3</v>
      </c>
      <c r="I359" s="118">
        <f ca="1">+Allocators!K478</f>
        <v>7.8754761124337806E-4</v>
      </c>
      <c r="J359" s="118">
        <f ca="1">+Allocators!L478</f>
        <v>0</v>
      </c>
      <c r="K359" s="118">
        <f ca="1">+Allocators!M478</f>
        <v>7.8056621062315217E-4</v>
      </c>
      <c r="L359" s="118">
        <f ca="1">+Allocators!N478</f>
        <v>1.4204973538811746E-2</v>
      </c>
      <c r="M359" s="118">
        <f ca="1">+Allocators!O478</f>
        <v>6.9214328428410826E-2</v>
      </c>
      <c r="N359" s="118">
        <f ca="1">+Allocators!P478</f>
        <v>8.8193203103537898E-3</v>
      </c>
      <c r="O359" s="118">
        <f ca="1">+Allocators!Q478</f>
        <v>5.0502116000223857E-3</v>
      </c>
      <c r="P359" s="118">
        <f ca="1">+Allocators!R478</f>
        <v>9.4931809775648015E-5</v>
      </c>
      <c r="Q359" s="118">
        <f ca="1">+Allocators!S478</f>
        <v>7.3442865732430533E-5</v>
      </c>
      <c r="R359" s="118">
        <f ca="1">+Allocators!T478</f>
        <v>6.9016495807023247E-4</v>
      </c>
      <c r="S359" s="118">
        <f ca="1">+Allocators!U478</f>
        <v>1.6428889126264228E-4</v>
      </c>
    </row>
    <row r="360" spans="1:19">
      <c r="A360" s="43" t="str">
        <f>CONCATENATE(Allocators!A479," ",Allocators!B479)</f>
        <v>RB_GUP_EPIS BULKTRAN</v>
      </c>
      <c r="B360" s="118">
        <f ca="1">+Allocators!D479</f>
        <v>0.20806576741467733</v>
      </c>
      <c r="C360" s="118">
        <f ca="1">+Allocators!E479</f>
        <v>0.10316079066685981</v>
      </c>
      <c r="D360" s="118">
        <f ca="1">+Allocators!F479</f>
        <v>2.5797199327557713E-2</v>
      </c>
      <c r="E360" s="118">
        <f ca="1">+Allocators!G479</f>
        <v>3.2694951978219443E-4</v>
      </c>
      <c r="F360" s="118">
        <f ca="1">+Allocators!H479</f>
        <v>1.6363498474059375E-5</v>
      </c>
      <c r="G360" s="118">
        <f ca="1">+Allocators!I479</f>
        <v>1.1573854970358764E-2</v>
      </c>
      <c r="H360" s="118">
        <f ca="1">+Allocators!J479</f>
        <v>3.1721256096034398E-3</v>
      </c>
      <c r="I360" s="118">
        <f ca="1">+Allocators!K479</f>
        <v>5.0478290916717303E-4</v>
      </c>
      <c r="J360" s="118">
        <f ca="1">+Allocators!L479</f>
        <v>0</v>
      </c>
      <c r="K360" s="118">
        <f ca="1">+Allocators!M479</f>
        <v>5.0030814260724999E-4</v>
      </c>
      <c r="L360" s="118">
        <f ca="1">+Allocators!N479</f>
        <v>9.1047547668177842E-3</v>
      </c>
      <c r="M360" s="118">
        <f ca="1">+Allocators!O479</f>
        <v>4.4363298880413127E-2</v>
      </c>
      <c r="N360" s="118">
        <f ca="1">+Allocators!P479</f>
        <v>5.6527911450445075E-3</v>
      </c>
      <c r="O360" s="118">
        <f ca="1">+Allocators!Q479</f>
        <v>3.2369604922606993E-3</v>
      </c>
      <c r="P360" s="118">
        <f ca="1">+Allocators!R479</f>
        <v>6.0847057913616653E-5</v>
      </c>
      <c r="Q360" s="118">
        <f ca="1">+Allocators!S479</f>
        <v>4.7073602779976806E-5</v>
      </c>
      <c r="R360" s="118">
        <f ca="1">+Allocators!T479</f>
        <v>4.4236496989674679E-4</v>
      </c>
      <c r="S360" s="118">
        <f ca="1">+Allocators!U479</f>
        <v>1.0530185514051133E-4</v>
      </c>
    </row>
    <row r="361" spans="1:19">
      <c r="A361" s="43" t="str">
        <f>CONCATENATE(Allocators!A480," ",Allocators!B480)</f>
        <v>RB_GUP_EPIS SUBTRAN</v>
      </c>
      <c r="B361" s="118">
        <f ca="1">+Allocators!D480</f>
        <v>6.5917401296446645E-2</v>
      </c>
      <c r="C361" s="118">
        <f ca="1">+Allocators!E480</f>
        <v>3.1809248080213223E-2</v>
      </c>
      <c r="D361" s="118">
        <f ca="1">+Allocators!F480</f>
        <v>7.9361982590692333E-3</v>
      </c>
      <c r="E361" s="118">
        <f ca="1">+Allocators!G480</f>
        <v>1.0079441749958553E-4</v>
      </c>
      <c r="F361" s="118">
        <f ca="1">+Allocators!H480</f>
        <v>6.4980576972699772E-6</v>
      </c>
      <c r="G361" s="118">
        <f ca="1">+Allocators!I480</f>
        <v>3.5243250339492059E-3</v>
      </c>
      <c r="H361" s="118">
        <f ca="1">+Allocators!J480</f>
        <v>9.6751846112476739E-4</v>
      </c>
      <c r="I361" s="118">
        <f ca="1">+Allocators!K480</f>
        <v>1.9447837492539869E-4</v>
      </c>
      <c r="J361" s="118">
        <f ca="1">+Allocators!L480</f>
        <v>0</v>
      </c>
      <c r="K361" s="118">
        <f ca="1">+Allocators!M480</f>
        <v>1.4935015509864156E-4</v>
      </c>
      <c r="L361" s="118">
        <f ca="1">+Allocators!N480</f>
        <v>2.7980975526942209E-3</v>
      </c>
      <c r="M361" s="118">
        <f ca="1">+Allocators!O480</f>
        <v>1.7388563325320381E-2</v>
      </c>
      <c r="N361" s="118">
        <f ca="1">+Allocators!P480</f>
        <v>0</v>
      </c>
      <c r="O361" s="118">
        <f ca="1">+Allocators!Q480</f>
        <v>9.8852603469450594E-4</v>
      </c>
      <c r="P361" s="118">
        <f ca="1">+Allocators!R480</f>
        <v>1.8961733758860204E-5</v>
      </c>
      <c r="Q361" s="118">
        <f ca="1">+Allocators!S480</f>
        <v>1.4422460205220749E-5</v>
      </c>
      <c r="R361" s="118">
        <f ca="1">+Allocators!T480</f>
        <v>1.6501489793674128E-5</v>
      </c>
      <c r="S361" s="118">
        <f ca="1">+Allocators!U480</f>
        <v>3.9178604024652019E-6</v>
      </c>
    </row>
    <row r="362" spans="1:19">
      <c r="A362" s="43" t="str">
        <f>CONCATENATE(Allocators!A481," ",Allocators!B481)</f>
        <v>RB_GUP_EPIS DISTPRI</v>
      </c>
      <c r="B362" s="118">
        <f ca="1">+Allocators!D481</f>
        <v>9.771875826023331E-2</v>
      </c>
      <c r="C362" s="118">
        <f ca="1">+Allocators!E481</f>
        <v>6.4633128168059301E-2</v>
      </c>
      <c r="D362" s="118">
        <f ca="1">+Allocators!F481</f>
        <v>1.6039265270589409E-2</v>
      </c>
      <c r="E362" s="118">
        <f ca="1">+Allocators!G481</f>
        <v>2.0363295685467574E-4</v>
      </c>
      <c r="F362" s="118">
        <f ca="1">+Allocators!H481</f>
        <v>0</v>
      </c>
      <c r="G362" s="118">
        <f ca="1">+Allocators!I481</f>
        <v>7.0010330948555161E-3</v>
      </c>
      <c r="H362" s="118">
        <f ca="1">+Allocators!J481</f>
        <v>1.9252336415732354E-3</v>
      </c>
      <c r="I362" s="118">
        <f ca="1">+Allocators!K481</f>
        <v>0</v>
      </c>
      <c r="J362" s="118">
        <f ca="1">+Allocators!L481</f>
        <v>0</v>
      </c>
      <c r="K362" s="118">
        <f ca="1">+Allocators!M481</f>
        <v>2.9999163287599E-4</v>
      </c>
      <c r="L362" s="118">
        <f ca="1">+Allocators!N481</f>
        <v>5.5407742435317504E-3</v>
      </c>
      <c r="M362" s="118">
        <f ca="1">+Allocators!O481</f>
        <v>0</v>
      </c>
      <c r="N362" s="118">
        <f ca="1">+Allocators!P481</f>
        <v>0</v>
      </c>
      <c r="O362" s="118">
        <f ca="1">+Allocators!Q481</f>
        <v>1.9678885473748573E-3</v>
      </c>
      <c r="P362" s="118">
        <f ca="1">+Allocators!R481</f>
        <v>3.779514370044564E-5</v>
      </c>
      <c r="Q362" s="118">
        <f ca="1">+Allocators!S481</f>
        <v>2.8885056897302905E-5</v>
      </c>
      <c r="R362" s="118">
        <f ca="1">+Allocators!T481</f>
        <v>3.3238820638235218E-5</v>
      </c>
      <c r="S362" s="118">
        <f ca="1">+Allocators!U481</f>
        <v>7.8916832826094371E-6</v>
      </c>
    </row>
    <row r="363" spans="1:19">
      <c r="A363" s="43" t="str">
        <f>CONCATENATE(Allocators!A482," ",Allocators!B482)</f>
        <v>RB_GUP_EPIS DISTSEC</v>
      </c>
      <c r="B363" s="118">
        <f ca="1">+Allocators!D482</f>
        <v>3.2408953930421085E-2</v>
      </c>
      <c r="C363" s="118">
        <f ca="1">+Allocators!E482</f>
        <v>2.4643069792871702E-2</v>
      </c>
      <c r="D363" s="118">
        <f ca="1">+Allocators!F482</f>
        <v>4.9740282014855376E-3</v>
      </c>
      <c r="E363" s="118">
        <f ca="1">+Allocators!G482</f>
        <v>0</v>
      </c>
      <c r="F363" s="118">
        <f ca="1">+Allocators!H482</f>
        <v>0</v>
      </c>
      <c r="G363" s="118">
        <f ca="1">+Allocators!I482</f>
        <v>1.9051537781630003E-3</v>
      </c>
      <c r="H363" s="118">
        <f ca="1">+Allocators!J482</f>
        <v>0</v>
      </c>
      <c r="I363" s="118">
        <f ca="1">+Allocators!K482</f>
        <v>0</v>
      </c>
      <c r="J363" s="118">
        <f ca="1">+Allocators!L482</f>
        <v>0</v>
      </c>
      <c r="K363" s="118">
        <f ca="1">+Allocators!M482</f>
        <v>6.6912998238163882E-5</v>
      </c>
      <c r="L363" s="118">
        <f ca="1">+Allocators!N482</f>
        <v>0</v>
      </c>
      <c r="M363" s="118">
        <f ca="1">+Allocators!O482</f>
        <v>0</v>
      </c>
      <c r="N363" s="118">
        <f ca="1">+Allocators!P482</f>
        <v>0</v>
      </c>
      <c r="O363" s="118">
        <f ca="1">+Allocators!Q482</f>
        <v>5.526231640560936E-4</v>
      </c>
      <c r="P363" s="118">
        <f ca="1">+Allocators!R482</f>
        <v>0</v>
      </c>
      <c r="Q363" s="118">
        <f ca="1">+Allocators!S482</f>
        <v>7.113233883357138E-6</v>
      </c>
      <c r="R363" s="118">
        <f ca="1">+Allocators!T482</f>
        <v>2.1178438894330705E-4</v>
      </c>
      <c r="S363" s="118">
        <f ca="1">+Allocators!U482</f>
        <v>4.8268372779923432E-5</v>
      </c>
    </row>
    <row r="364" spans="1:19">
      <c r="A364" s="43" t="str">
        <f>CONCATENATE(Allocators!A483," ",Allocators!B483)</f>
        <v>RB_GUP_EPIS ENERGY</v>
      </c>
      <c r="B364" s="118">
        <f ca="1">+Allocators!D483</f>
        <v>9.7298188484242713E-3</v>
      </c>
      <c r="C364" s="118">
        <f ca="1">+Allocators!E483</f>
        <v>3.5749168400896663E-3</v>
      </c>
      <c r="D364" s="118">
        <f ca="1">+Allocators!F483</f>
        <v>1.1292748134157456E-3</v>
      </c>
      <c r="E364" s="118">
        <f ca="1">+Allocators!G483</f>
        <v>1.410301412545258E-5</v>
      </c>
      <c r="F364" s="118">
        <f ca="1">+Allocators!H483</f>
        <v>7.1442667017193908E-7</v>
      </c>
      <c r="G364" s="118">
        <f ca="1">+Allocators!I483</f>
        <v>5.721406949877612E-4</v>
      </c>
      <c r="H364" s="118">
        <f ca="1">+Allocators!J483</f>
        <v>1.543485010222757E-4</v>
      </c>
      <c r="I364" s="118">
        <f ca="1">+Allocators!K483</f>
        <v>2.4051889193417831E-5</v>
      </c>
      <c r="J364" s="118">
        <f ca="1">+Allocators!L483</f>
        <v>0</v>
      </c>
      <c r="K364" s="118">
        <f ca="1">+Allocators!M483</f>
        <v>2.8814054531790147E-5</v>
      </c>
      <c r="L364" s="118">
        <f ca="1">+Allocators!N483</f>
        <v>5.6954738538832856E-4</v>
      </c>
      <c r="M364" s="118">
        <f ca="1">+Allocators!O483</f>
        <v>2.9941708164224943E-3</v>
      </c>
      <c r="N364" s="118">
        <f ca="1">+Allocators!P483</f>
        <v>4.1868339890158114E-4</v>
      </c>
      <c r="O364" s="118">
        <f ca="1">+Allocators!Q483</f>
        <v>1.6086172022832312E-4</v>
      </c>
      <c r="P364" s="118">
        <f ca="1">+Allocators!R483</f>
        <v>3.0417603420525272E-6</v>
      </c>
      <c r="Q364" s="118">
        <f ca="1">+Allocators!S483</f>
        <v>3.0340801848063224E-6</v>
      </c>
      <c r="R364" s="118">
        <f ca="1">+Allocators!T483</f>
        <v>6.6520472647043784E-5</v>
      </c>
      <c r="S364" s="118">
        <f ca="1">+Allocators!U483</f>
        <v>1.5594980273366169E-5</v>
      </c>
    </row>
    <row r="365" spans="1:19">
      <c r="A365" s="43" t="str">
        <f>CONCATENATE(Allocators!A484," ",Allocators!B484)</f>
        <v>RB_GUP_EPIS CUSTOMER</v>
      </c>
      <c r="B365" s="118">
        <f ca="1">+Allocators!D484</f>
        <v>0.26154114235831821</v>
      </c>
      <c r="C365" s="118">
        <f ca="1">+Allocators!E484</f>
        <v>0.19520992630371026</v>
      </c>
      <c r="D365" s="118">
        <f ca="1">+Allocators!F484</f>
        <v>4.7884042472774807E-2</v>
      </c>
      <c r="E365" s="118">
        <f ca="1">+Allocators!G484</f>
        <v>5.3005312875921244E-4</v>
      </c>
      <c r="F365" s="118">
        <f ca="1">+Allocators!H484</f>
        <v>3.9048748653552044E-5</v>
      </c>
      <c r="G365" s="118">
        <f ca="1">+Allocators!I484</f>
        <v>8.8829695305512636E-4</v>
      </c>
      <c r="H365" s="118">
        <f ca="1">+Allocators!J484</f>
        <v>2.7942928655837944E-4</v>
      </c>
      <c r="I365" s="118">
        <f ca="1">+Allocators!K484</f>
        <v>1.1200775295156826E-4</v>
      </c>
      <c r="J365" s="118">
        <f ca="1">+Allocators!L484</f>
        <v>0</v>
      </c>
      <c r="K365" s="118">
        <f ca="1">+Allocators!M484</f>
        <v>8.250113385506622E-6</v>
      </c>
      <c r="L365" s="118">
        <f ca="1">+Allocators!N484</f>
        <v>2.0499459070550495E-4</v>
      </c>
      <c r="M365" s="118">
        <f ca="1">+Allocators!O484</f>
        <v>3.712329819304285E-4</v>
      </c>
      <c r="N365" s="118">
        <f ca="1">+Allocators!P484</f>
        <v>7.196302309087325E-5</v>
      </c>
      <c r="O365" s="118">
        <f ca="1">+Allocators!Q484</f>
        <v>2.8438359201844417E-4</v>
      </c>
      <c r="P365" s="118">
        <f ca="1">+Allocators!R484</f>
        <v>3.3196262573815225E-6</v>
      </c>
      <c r="Q365" s="118">
        <f ca="1">+Allocators!S484</f>
        <v>2.0345024049384963E-5</v>
      </c>
      <c r="R365" s="118">
        <f ca="1">+Allocators!T484</f>
        <v>1.3792615402653653E-2</v>
      </c>
      <c r="S365" s="118">
        <f ca="1">+Allocators!U484</f>
        <v>1.841233357764212E-3</v>
      </c>
    </row>
    <row r="366" spans="1:19">
      <c r="A366" s="43" t="str">
        <f>CONCATENATE(Allocators!A485," ",Allocators!B485)</f>
        <v>RB_GUP_EPIS TOTAL</v>
      </c>
      <c r="B366" s="118">
        <f ca="1">+Allocators!D485</f>
        <v>0.99999999999999978</v>
      </c>
      <c r="C366" s="118">
        <f ca="1">+Allocators!E485</f>
        <v>0.58397954460411849</v>
      </c>
      <c r="D366" s="118">
        <f ca="1">+Allocators!F485</f>
        <v>0.14400804832054656</v>
      </c>
      <c r="E366" s="118">
        <f ca="1">+Allocators!G485</f>
        <v>1.6856301671447607E-3</v>
      </c>
      <c r="F366" s="118">
        <f ca="1">+Allocators!H485</f>
        <v>8.8154585816175392E-5</v>
      </c>
      <c r="G366" s="118">
        <f ca="1">+Allocators!I485</f>
        <v>4.3521996378044922E-2</v>
      </c>
      <c r="H366" s="118">
        <f ca="1">+Allocators!J485</f>
        <v>1.1447713601965712E-2</v>
      </c>
      <c r="I366" s="118">
        <f ca="1">+Allocators!K485</f>
        <v>1.6228685374809358E-3</v>
      </c>
      <c r="J366" s="118">
        <f ca="1">+Allocators!L485</f>
        <v>0</v>
      </c>
      <c r="K366" s="118">
        <f ca="1">+Allocators!M485</f>
        <v>1.8341933073604943E-3</v>
      </c>
      <c r="L366" s="118">
        <f ca="1">+Allocators!N485</f>
        <v>3.2423142077949337E-2</v>
      </c>
      <c r="M366" s="118">
        <f ca="1">+Allocators!O485</f>
        <v>0.13433159443249726</v>
      </c>
      <c r="N366" s="118">
        <f ca="1">+Allocators!P485</f>
        <v>1.496275787739075E-2</v>
      </c>
      <c r="O366" s="118">
        <f ca="1">+Allocators!Q485</f>
        <v>1.2241455150655308E-2</v>
      </c>
      <c r="P366" s="118">
        <f ca="1">+Allocators!R485</f>
        <v>2.1889713174800458E-4</v>
      </c>
      <c r="Q366" s="118">
        <f ca="1">+Allocators!S485</f>
        <v>1.9431632373247937E-4</v>
      </c>
      <c r="R366" s="118">
        <f ca="1">+Allocators!T485</f>
        <v>1.5253190502642894E-2</v>
      </c>
      <c r="S366" s="118">
        <f ca="1">+Allocators!U485</f>
        <v>2.1864970009057298E-3</v>
      </c>
    </row>
    <row r="367" spans="1:19">
      <c r="B367" s="118"/>
      <c r="C367" s="118"/>
      <c r="D367" s="118"/>
      <c r="E367" s="118"/>
      <c r="F367" s="118"/>
      <c r="G367" s="118"/>
      <c r="H367" s="118"/>
      <c r="I367" s="118"/>
      <c r="J367" s="118"/>
      <c r="K367" s="118"/>
      <c r="L367" s="118"/>
      <c r="M367" s="118"/>
      <c r="N367" s="118"/>
      <c r="O367" s="118"/>
      <c r="P367" s="118"/>
      <c r="Q367" s="118"/>
      <c r="R367" s="118"/>
      <c r="S367" s="118"/>
    </row>
    <row r="368" spans="1:19">
      <c r="A368" s="43" t="str">
        <f>CONCATENATE(Allocators!A495," ",Allocators!B495)</f>
        <v>RB_GUP PRODUCTION</v>
      </c>
      <c r="B368" s="118">
        <f ca="1">Allocators!D495</f>
        <v>0.32461815789147896</v>
      </c>
      <c r="C368" s="118">
        <f ca="1">Allocators!E495</f>
        <v>0.16094846475231464</v>
      </c>
      <c r="D368" s="118">
        <f ca="1">Allocators!F495</f>
        <v>4.0248039975654112E-2</v>
      </c>
      <c r="E368" s="118">
        <f ca="1">Allocators!G495</f>
        <v>5.1009713012363977E-4</v>
      </c>
      <c r="F368" s="118">
        <f ca="1">Allocators!H495</f>
        <v>2.5529854321122071E-5</v>
      </c>
      <c r="G368" s="118">
        <f ca="1">Allocators!I495</f>
        <v>1.8057191852675555E-2</v>
      </c>
      <c r="H368" s="118">
        <f ca="1">Allocators!J495</f>
        <v>4.9490581020836116E-3</v>
      </c>
      <c r="I368" s="118">
        <f ca="1">Allocators!K495</f>
        <v>7.8754761124337806E-4</v>
      </c>
      <c r="J368" s="118">
        <f ca="1">Allocators!L495</f>
        <v>0</v>
      </c>
      <c r="K368" s="118">
        <f ca="1">Allocators!M495</f>
        <v>7.8056621062315217E-4</v>
      </c>
      <c r="L368" s="118">
        <f ca="1">Allocators!N495</f>
        <v>1.4204973538811746E-2</v>
      </c>
      <c r="M368" s="118">
        <f ca="1">Allocators!O495</f>
        <v>6.9214328428410826E-2</v>
      </c>
      <c r="N368" s="118">
        <f ca="1">Allocators!P495</f>
        <v>8.8193203103537898E-3</v>
      </c>
      <c r="O368" s="118">
        <f ca="1">Allocators!Q495</f>
        <v>5.0502116000223857E-3</v>
      </c>
      <c r="P368" s="118">
        <f ca="1">Allocators!R495</f>
        <v>9.4931809775648015E-5</v>
      </c>
      <c r="Q368" s="118">
        <f ca="1">Allocators!S495</f>
        <v>7.3442865732430533E-5</v>
      </c>
      <c r="R368" s="118">
        <f ca="1">Allocators!T495</f>
        <v>6.9016495807023247E-4</v>
      </c>
      <c r="S368" s="118">
        <f ca="1">Allocators!U495</f>
        <v>1.6428889126264228E-4</v>
      </c>
    </row>
    <row r="369" spans="1:19">
      <c r="A369" s="43" t="str">
        <f>CONCATENATE(Allocators!A496," ",Allocators!B496)</f>
        <v>RB_GUP BULKTRAN</v>
      </c>
      <c r="B369" s="118">
        <f ca="1">Allocators!D496</f>
        <v>0.20806576741467733</v>
      </c>
      <c r="C369" s="118">
        <f ca="1">Allocators!E496</f>
        <v>0.10316079066685981</v>
      </c>
      <c r="D369" s="118">
        <f ca="1">Allocators!F496</f>
        <v>2.5797199327557713E-2</v>
      </c>
      <c r="E369" s="118">
        <f ca="1">Allocators!G496</f>
        <v>3.2694951978219443E-4</v>
      </c>
      <c r="F369" s="118">
        <f ca="1">Allocators!H496</f>
        <v>1.6363498474059375E-5</v>
      </c>
      <c r="G369" s="118">
        <f ca="1">Allocators!I496</f>
        <v>1.1573854970358764E-2</v>
      </c>
      <c r="H369" s="118">
        <f ca="1">Allocators!J496</f>
        <v>3.1721256096034398E-3</v>
      </c>
      <c r="I369" s="118">
        <f ca="1">Allocators!K496</f>
        <v>5.0478290916717303E-4</v>
      </c>
      <c r="J369" s="118">
        <f ca="1">Allocators!L496</f>
        <v>0</v>
      </c>
      <c r="K369" s="118">
        <f ca="1">Allocators!M496</f>
        <v>5.0030814260724999E-4</v>
      </c>
      <c r="L369" s="118">
        <f ca="1">Allocators!N496</f>
        <v>9.1047547668177842E-3</v>
      </c>
      <c r="M369" s="118">
        <f ca="1">Allocators!O496</f>
        <v>4.4363298880413127E-2</v>
      </c>
      <c r="N369" s="118">
        <f ca="1">Allocators!P496</f>
        <v>5.6527911450445075E-3</v>
      </c>
      <c r="O369" s="118">
        <f ca="1">Allocators!Q496</f>
        <v>3.2369604922606993E-3</v>
      </c>
      <c r="P369" s="118">
        <f ca="1">Allocators!R496</f>
        <v>6.0847057913616653E-5</v>
      </c>
      <c r="Q369" s="118">
        <f ca="1">Allocators!S496</f>
        <v>4.7073602779976806E-5</v>
      </c>
      <c r="R369" s="118">
        <f ca="1">Allocators!T496</f>
        <v>4.4236496989674679E-4</v>
      </c>
      <c r="S369" s="118">
        <f ca="1">Allocators!U496</f>
        <v>1.0530185514051133E-4</v>
      </c>
    </row>
    <row r="370" spans="1:19">
      <c r="A370" s="43" t="str">
        <f>CONCATENATE(Allocators!A497," ",Allocators!B497)</f>
        <v>RB_GUP SUBTRAN</v>
      </c>
      <c r="B370" s="118">
        <f ca="1">Allocators!D497</f>
        <v>6.5917401296446645E-2</v>
      </c>
      <c r="C370" s="118">
        <f ca="1">Allocators!E497</f>
        <v>3.1809248080213223E-2</v>
      </c>
      <c r="D370" s="118">
        <f ca="1">Allocators!F497</f>
        <v>7.9361982590692333E-3</v>
      </c>
      <c r="E370" s="118">
        <f ca="1">Allocators!G497</f>
        <v>1.0079441749958553E-4</v>
      </c>
      <c r="F370" s="118">
        <f ca="1">Allocators!H497</f>
        <v>6.4980576972699772E-6</v>
      </c>
      <c r="G370" s="118">
        <f ca="1">Allocators!I497</f>
        <v>3.5243250339492059E-3</v>
      </c>
      <c r="H370" s="118">
        <f ca="1">Allocators!J497</f>
        <v>9.6751846112476739E-4</v>
      </c>
      <c r="I370" s="118">
        <f ca="1">Allocators!K497</f>
        <v>1.9447837492539869E-4</v>
      </c>
      <c r="J370" s="118">
        <f ca="1">Allocators!L497</f>
        <v>0</v>
      </c>
      <c r="K370" s="118">
        <f ca="1">Allocators!M497</f>
        <v>1.4935015509864156E-4</v>
      </c>
      <c r="L370" s="118">
        <f ca="1">Allocators!N497</f>
        <v>2.7980975526942209E-3</v>
      </c>
      <c r="M370" s="118">
        <f ca="1">Allocators!O497</f>
        <v>1.7388563325320381E-2</v>
      </c>
      <c r="N370" s="118">
        <f ca="1">Allocators!P497</f>
        <v>0</v>
      </c>
      <c r="O370" s="118">
        <f ca="1">Allocators!Q497</f>
        <v>9.8852603469450594E-4</v>
      </c>
      <c r="P370" s="118">
        <f ca="1">Allocators!R497</f>
        <v>1.8961733758860204E-5</v>
      </c>
      <c r="Q370" s="118">
        <f ca="1">Allocators!S497</f>
        <v>1.4422460205220749E-5</v>
      </c>
      <c r="R370" s="118">
        <f ca="1">Allocators!T497</f>
        <v>1.6501489793674128E-5</v>
      </c>
      <c r="S370" s="118">
        <f ca="1">Allocators!U497</f>
        <v>3.9178604024652019E-6</v>
      </c>
    </row>
    <row r="371" spans="1:19">
      <c r="A371" s="43" t="str">
        <f>CONCATENATE(Allocators!A498," ",Allocators!B498)</f>
        <v>RB_GUP DISTPRI</v>
      </c>
      <c r="B371" s="118">
        <f ca="1">Allocators!D498</f>
        <v>9.771875826023331E-2</v>
      </c>
      <c r="C371" s="118">
        <f ca="1">Allocators!E498</f>
        <v>6.4633128168059301E-2</v>
      </c>
      <c r="D371" s="118">
        <f ca="1">Allocators!F498</f>
        <v>1.6039265270589409E-2</v>
      </c>
      <c r="E371" s="118">
        <f ca="1">Allocators!G498</f>
        <v>2.0363295685467574E-4</v>
      </c>
      <c r="F371" s="118">
        <f ca="1">Allocators!H498</f>
        <v>0</v>
      </c>
      <c r="G371" s="118">
        <f ca="1">Allocators!I498</f>
        <v>7.0010330948555161E-3</v>
      </c>
      <c r="H371" s="118">
        <f ca="1">Allocators!J498</f>
        <v>1.9252336415732354E-3</v>
      </c>
      <c r="I371" s="118">
        <f ca="1">Allocators!K498</f>
        <v>0</v>
      </c>
      <c r="J371" s="118">
        <f ca="1">Allocators!L498</f>
        <v>0</v>
      </c>
      <c r="K371" s="118">
        <f ca="1">Allocators!M498</f>
        <v>2.9999163287599E-4</v>
      </c>
      <c r="L371" s="118">
        <f ca="1">Allocators!N498</f>
        <v>5.5407742435317504E-3</v>
      </c>
      <c r="M371" s="118">
        <f ca="1">Allocators!O498</f>
        <v>0</v>
      </c>
      <c r="N371" s="118">
        <f ca="1">Allocators!P498</f>
        <v>0</v>
      </c>
      <c r="O371" s="118">
        <f ca="1">Allocators!Q498</f>
        <v>1.9678885473748573E-3</v>
      </c>
      <c r="P371" s="118">
        <f ca="1">Allocators!R498</f>
        <v>3.779514370044564E-5</v>
      </c>
      <c r="Q371" s="118">
        <f ca="1">Allocators!S498</f>
        <v>2.8885056897302905E-5</v>
      </c>
      <c r="R371" s="118">
        <f ca="1">Allocators!T498</f>
        <v>3.3238820638235218E-5</v>
      </c>
      <c r="S371" s="118">
        <f ca="1">Allocators!U498</f>
        <v>7.8916832826094371E-6</v>
      </c>
    </row>
    <row r="372" spans="1:19">
      <c r="A372" s="43" t="str">
        <f>CONCATENATE(Allocators!A499," ",Allocators!B499)</f>
        <v>RB_GUP DISTSEC</v>
      </c>
      <c r="B372" s="118">
        <f ca="1">Allocators!D499</f>
        <v>3.2408953930421085E-2</v>
      </c>
      <c r="C372" s="118">
        <f ca="1">Allocators!E499</f>
        <v>2.4643069792871702E-2</v>
      </c>
      <c r="D372" s="118">
        <f ca="1">Allocators!F499</f>
        <v>4.9740282014855376E-3</v>
      </c>
      <c r="E372" s="118">
        <f ca="1">Allocators!G499</f>
        <v>0</v>
      </c>
      <c r="F372" s="118">
        <f ca="1">Allocators!H499</f>
        <v>0</v>
      </c>
      <c r="G372" s="118">
        <f ca="1">Allocators!I499</f>
        <v>1.9051537781630003E-3</v>
      </c>
      <c r="H372" s="118">
        <f ca="1">Allocators!J499</f>
        <v>0</v>
      </c>
      <c r="I372" s="118">
        <f ca="1">Allocators!K499</f>
        <v>0</v>
      </c>
      <c r="J372" s="118">
        <f ca="1">Allocators!L499</f>
        <v>0</v>
      </c>
      <c r="K372" s="118">
        <f ca="1">Allocators!M499</f>
        <v>6.6912998238163882E-5</v>
      </c>
      <c r="L372" s="118">
        <f ca="1">Allocators!N499</f>
        <v>0</v>
      </c>
      <c r="M372" s="118">
        <f ca="1">Allocators!O499</f>
        <v>0</v>
      </c>
      <c r="N372" s="118">
        <f ca="1">Allocators!P499</f>
        <v>0</v>
      </c>
      <c r="O372" s="118">
        <f ca="1">Allocators!Q499</f>
        <v>5.526231640560936E-4</v>
      </c>
      <c r="P372" s="118">
        <f ca="1">Allocators!R499</f>
        <v>0</v>
      </c>
      <c r="Q372" s="118">
        <f ca="1">Allocators!S499</f>
        <v>7.113233883357138E-6</v>
      </c>
      <c r="R372" s="118">
        <f ca="1">Allocators!T499</f>
        <v>2.1178438894330705E-4</v>
      </c>
      <c r="S372" s="118">
        <f ca="1">Allocators!U499</f>
        <v>4.8268372779923432E-5</v>
      </c>
    </row>
    <row r="373" spans="1:19">
      <c r="A373" s="43" t="str">
        <f>CONCATENATE(Allocators!A500," ",Allocators!B500)</f>
        <v>RB_GUP ENERGY</v>
      </c>
      <c r="B373" s="118">
        <f ca="1">Allocators!D500</f>
        <v>9.7298188484242713E-3</v>
      </c>
      <c r="C373" s="118">
        <f ca="1">Allocators!E500</f>
        <v>3.5749168400896663E-3</v>
      </c>
      <c r="D373" s="118">
        <f ca="1">Allocators!F500</f>
        <v>1.1292748134157456E-3</v>
      </c>
      <c r="E373" s="118">
        <f ca="1">Allocators!G500</f>
        <v>1.410301412545258E-5</v>
      </c>
      <c r="F373" s="118">
        <f ca="1">Allocators!H500</f>
        <v>7.1442667017193908E-7</v>
      </c>
      <c r="G373" s="118">
        <f ca="1">Allocators!I500</f>
        <v>5.721406949877612E-4</v>
      </c>
      <c r="H373" s="118">
        <f ca="1">Allocators!J500</f>
        <v>1.543485010222757E-4</v>
      </c>
      <c r="I373" s="118">
        <f ca="1">Allocators!K500</f>
        <v>2.4051889193417831E-5</v>
      </c>
      <c r="J373" s="118">
        <f ca="1">Allocators!L500</f>
        <v>0</v>
      </c>
      <c r="K373" s="118">
        <f ca="1">Allocators!M500</f>
        <v>2.8814054531790147E-5</v>
      </c>
      <c r="L373" s="118">
        <f ca="1">Allocators!N500</f>
        <v>5.6954738538832856E-4</v>
      </c>
      <c r="M373" s="118">
        <f ca="1">Allocators!O500</f>
        <v>2.9941708164224943E-3</v>
      </c>
      <c r="N373" s="118">
        <f ca="1">Allocators!P500</f>
        <v>4.1868339890158114E-4</v>
      </c>
      <c r="O373" s="118">
        <f ca="1">Allocators!Q500</f>
        <v>1.6086172022832312E-4</v>
      </c>
      <c r="P373" s="118">
        <f ca="1">Allocators!R500</f>
        <v>3.0417603420525272E-6</v>
      </c>
      <c r="Q373" s="118">
        <f ca="1">Allocators!S500</f>
        <v>3.0340801848063224E-6</v>
      </c>
      <c r="R373" s="118">
        <f ca="1">Allocators!T500</f>
        <v>6.6520472647043784E-5</v>
      </c>
      <c r="S373" s="118">
        <f ca="1">Allocators!U500</f>
        <v>1.5594980273366169E-5</v>
      </c>
    </row>
    <row r="374" spans="1:19">
      <c r="A374" s="43" t="str">
        <f>CONCATENATE(Allocators!A501," ",Allocators!B501)</f>
        <v>RB_GUP CUSTOMER</v>
      </c>
      <c r="B374" s="118">
        <f ca="1">Allocators!D501</f>
        <v>0.26154114235831821</v>
      </c>
      <c r="C374" s="118">
        <f ca="1">Allocators!E501</f>
        <v>0.19520992630371026</v>
      </c>
      <c r="D374" s="118">
        <f ca="1">Allocators!F501</f>
        <v>4.7884042472774807E-2</v>
      </c>
      <c r="E374" s="118">
        <f ca="1">Allocators!G501</f>
        <v>5.3005312875921244E-4</v>
      </c>
      <c r="F374" s="118">
        <f ca="1">Allocators!H501</f>
        <v>3.9048748653552044E-5</v>
      </c>
      <c r="G374" s="118">
        <f ca="1">Allocators!I501</f>
        <v>8.8829695305512636E-4</v>
      </c>
      <c r="H374" s="118">
        <f ca="1">Allocators!J501</f>
        <v>2.7942928655837944E-4</v>
      </c>
      <c r="I374" s="118">
        <f ca="1">Allocators!K501</f>
        <v>1.1200775295156826E-4</v>
      </c>
      <c r="J374" s="118">
        <f ca="1">Allocators!L501</f>
        <v>0</v>
      </c>
      <c r="K374" s="118">
        <f ca="1">Allocators!M501</f>
        <v>8.250113385506622E-6</v>
      </c>
      <c r="L374" s="118">
        <f ca="1">Allocators!N501</f>
        <v>2.0499459070550495E-4</v>
      </c>
      <c r="M374" s="118">
        <f ca="1">Allocators!O501</f>
        <v>3.712329819304285E-4</v>
      </c>
      <c r="N374" s="118">
        <f ca="1">Allocators!P501</f>
        <v>7.196302309087325E-5</v>
      </c>
      <c r="O374" s="118">
        <f ca="1">Allocators!Q501</f>
        <v>2.8438359201844417E-4</v>
      </c>
      <c r="P374" s="118">
        <f ca="1">Allocators!R501</f>
        <v>3.3196262573815225E-6</v>
      </c>
      <c r="Q374" s="118">
        <f ca="1">Allocators!S501</f>
        <v>2.0345024049384963E-5</v>
      </c>
      <c r="R374" s="118">
        <f ca="1">Allocators!T501</f>
        <v>1.3792615402653653E-2</v>
      </c>
      <c r="S374" s="118">
        <f ca="1">Allocators!U501</f>
        <v>1.841233357764212E-3</v>
      </c>
    </row>
    <row r="375" spans="1:19">
      <c r="A375" s="43" t="str">
        <f>CONCATENATE(Allocators!A502," ",Allocators!B502)</f>
        <v>RB_GUP TOTAL</v>
      </c>
      <c r="B375" s="118">
        <f ca="1">Allocators!D502</f>
        <v>0.99999999999999978</v>
      </c>
      <c r="C375" s="118">
        <f ca="1">Allocators!E502</f>
        <v>0.58397954460411849</v>
      </c>
      <c r="D375" s="118">
        <f ca="1">Allocators!F502</f>
        <v>0.14400804832054656</v>
      </c>
      <c r="E375" s="118">
        <f ca="1">Allocators!G502</f>
        <v>1.6856301671447605E-3</v>
      </c>
      <c r="F375" s="118">
        <f ca="1">Allocators!H502</f>
        <v>8.8154585816175405E-5</v>
      </c>
      <c r="G375" s="118">
        <f ca="1">Allocators!I502</f>
        <v>4.3521996378044922E-2</v>
      </c>
      <c r="H375" s="118">
        <f ca="1">Allocators!J502</f>
        <v>1.144771360196571E-2</v>
      </c>
      <c r="I375" s="118">
        <f ca="1">Allocators!K502</f>
        <v>1.6228685374809358E-3</v>
      </c>
      <c r="J375" s="118">
        <f ca="1">Allocators!L502</f>
        <v>0</v>
      </c>
      <c r="K375" s="118">
        <f ca="1">Allocators!M502</f>
        <v>1.8341933073604945E-3</v>
      </c>
      <c r="L375" s="118">
        <f ca="1">Allocators!N502</f>
        <v>3.2423142077949337E-2</v>
      </c>
      <c r="M375" s="118">
        <f ca="1">Allocators!O502</f>
        <v>0.13433159443249726</v>
      </c>
      <c r="N375" s="118">
        <f ca="1">Allocators!P502</f>
        <v>1.4962757877390752E-2</v>
      </c>
      <c r="O375" s="118">
        <f ca="1">Allocators!Q502</f>
        <v>1.2241455150655309E-2</v>
      </c>
      <c r="P375" s="118">
        <f ca="1">Allocators!R502</f>
        <v>2.1889713174800456E-4</v>
      </c>
      <c r="Q375" s="118">
        <f ca="1">Allocators!S502</f>
        <v>1.9431632373247942E-4</v>
      </c>
      <c r="R375" s="118">
        <f ca="1">Allocators!T502</f>
        <v>1.5253190502642892E-2</v>
      </c>
      <c r="S375" s="118">
        <f ca="1">Allocators!U502</f>
        <v>2.1864970009057298E-3</v>
      </c>
    </row>
    <row r="376" spans="1:19">
      <c r="B376" s="118"/>
      <c r="C376" s="118"/>
      <c r="D376" s="118"/>
      <c r="E376" s="118"/>
      <c r="F376" s="118"/>
      <c r="G376" s="118"/>
      <c r="H376" s="118"/>
      <c r="I376" s="118"/>
      <c r="J376" s="118"/>
      <c r="K376" s="118"/>
      <c r="L376" s="118"/>
      <c r="M376" s="118"/>
      <c r="N376" s="118"/>
      <c r="O376" s="118"/>
      <c r="P376" s="118"/>
      <c r="Q376" s="118"/>
      <c r="R376" s="118"/>
      <c r="S376" s="118"/>
    </row>
    <row r="377" spans="1:19">
      <c r="A377" s="43" t="str">
        <f>CONCATENATE(Allocators!A804," ",Allocators!B804)</f>
        <v>REV_RENT PRODUCTION</v>
      </c>
      <c r="B377" s="118">
        <f>+Allocators!D804</f>
        <v>0.12986507368570879</v>
      </c>
      <c r="C377" s="118">
        <f>+Allocators!E804</f>
        <v>6.438821651390346E-2</v>
      </c>
      <c r="D377" s="118">
        <f>+Allocators!F804</f>
        <v>1.6101424242851561E-2</v>
      </c>
      <c r="E377" s="118">
        <f>+Allocators!G804</f>
        <v>2.0406683908458567E-4</v>
      </c>
      <c r="F377" s="118">
        <f>+Allocators!H804</f>
        <v>1.0213342451737686E-5</v>
      </c>
      <c r="G377" s="118">
        <f>+Allocators!I804</f>
        <v>7.2238674685863799E-3</v>
      </c>
      <c r="H377" s="118">
        <f>+Allocators!J804</f>
        <v>1.9798947763014622E-3</v>
      </c>
      <c r="I377" s="118">
        <f>+Allocators!K804</f>
        <v>3.1506225415559198E-4</v>
      </c>
      <c r="J377" s="118">
        <f>+Allocators!L804</f>
        <v>0</v>
      </c>
      <c r="K377" s="118">
        <f>+Allocators!M804</f>
        <v>3.1226931086534584E-4</v>
      </c>
      <c r="L377" s="118">
        <f>+Allocators!N804</f>
        <v>5.6827687868835465E-3</v>
      </c>
      <c r="M377" s="118">
        <f>+Allocators!O804</f>
        <v>2.7689528890947994E-2</v>
      </c>
      <c r="N377" s="118">
        <f>+Allocators!P804</f>
        <v>3.5282120057647808E-3</v>
      </c>
      <c r="O377" s="118">
        <f>+Allocators!Q804</f>
        <v>2.020361725373909E-3</v>
      </c>
      <c r="P377" s="118">
        <f>+Allocators!R804</f>
        <v>3.7977932447493051E-5</v>
      </c>
      <c r="Q377" s="118">
        <f>+Allocators!S804</f>
        <v>2.9381175815864816E-5</v>
      </c>
      <c r="R377" s="118">
        <f>+Allocators!T804</f>
        <v>2.7610384988090505E-4</v>
      </c>
      <c r="S377" s="118">
        <f>+Allocators!U804</f>
        <v>6.5724570394176589E-5</v>
      </c>
    </row>
    <row r="378" spans="1:19">
      <c r="A378" s="43" t="str">
        <f>CONCATENATE(Allocators!A805," ",Allocators!B805)</f>
        <v>REV_RENT BULKTRAN</v>
      </c>
      <c r="B378" s="118">
        <f>+Allocators!D805</f>
        <v>2.5908498254627169E-2</v>
      </c>
      <c r="C378" s="118">
        <f>+Allocators!E805</f>
        <v>1.2845655477825397E-2</v>
      </c>
      <c r="D378" s="118">
        <f>+Allocators!F805</f>
        <v>3.2122857212750237E-3</v>
      </c>
      <c r="E378" s="118">
        <f>+Allocators!G805</f>
        <v>4.0711988175093873E-5</v>
      </c>
      <c r="F378" s="118">
        <f>+Allocators!H805</f>
        <v>2.0375945400466443E-6</v>
      </c>
      <c r="G378" s="118">
        <f>+Allocators!I805</f>
        <v>1.4411847033982351E-3</v>
      </c>
      <c r="H378" s="118">
        <f>+Allocators!J805</f>
        <v>3.9499535094628623E-4</v>
      </c>
      <c r="I378" s="118">
        <f>+Allocators!K805</f>
        <v>6.2855929082550105E-5</v>
      </c>
      <c r="J378" s="118">
        <f>+Allocators!L805</f>
        <v>0</v>
      </c>
      <c r="K378" s="118">
        <f>+Allocators!M805</f>
        <v>6.2298727948273321E-5</v>
      </c>
      <c r="L378" s="118">
        <f>+Allocators!N805</f>
        <v>1.1337305791143169E-3</v>
      </c>
      <c r="M378" s="118">
        <f>+Allocators!O805</f>
        <v>5.5241497238800799E-3</v>
      </c>
      <c r="N378" s="118">
        <f>+Allocators!P805</f>
        <v>7.038895986347934E-4</v>
      </c>
      <c r="O378" s="118">
        <f>+Allocators!Q805</f>
        <v>4.0306863693194661E-4</v>
      </c>
      <c r="P378" s="118">
        <f>+Allocators!R805</f>
        <v>7.57671919481229E-6</v>
      </c>
      <c r="Q378" s="118">
        <f>+Allocators!S805</f>
        <v>5.8616387050030798E-6</v>
      </c>
      <c r="R378" s="118">
        <f>+Allocators!T805</f>
        <v>5.5083602617032813E-5</v>
      </c>
      <c r="S378" s="118">
        <f>+Allocators!U805</f>
        <v>1.3112262358274353E-5</v>
      </c>
    </row>
    <row r="379" spans="1:19">
      <c r="A379" s="43" t="str">
        <f>CONCATENATE(Allocators!A806," ",Allocators!B806)</f>
        <v>REV_RENT SUBTRAN</v>
      </c>
      <c r="B379" s="118">
        <f>+Allocators!D806</f>
        <v>8.2130587776751748E-3</v>
      </c>
      <c r="C379" s="118">
        <f>+Allocators!E806</f>
        <v>3.9633119482597899E-3</v>
      </c>
      <c r="D379" s="118">
        <f>+Allocators!F806</f>
        <v>9.8882027341894965E-4</v>
      </c>
      <c r="E379" s="118">
        <f>+Allocators!G806</f>
        <v>1.25586030259699E-5</v>
      </c>
      <c r="F379" s="118">
        <f>+Allocators!H806</f>
        <v>8.0963340117717619E-7</v>
      </c>
      <c r="G379" s="118">
        <f>+Allocators!I806</f>
        <v>4.3911756358964982E-4</v>
      </c>
      <c r="H379" s="118">
        <f>+Allocators!J806</f>
        <v>1.2054913927761136E-4</v>
      </c>
      <c r="I379" s="118">
        <f>+Allocators!K806</f>
        <v>2.4231269631910555E-5</v>
      </c>
      <c r="J379" s="118">
        <f>+Allocators!L806</f>
        <v>0</v>
      </c>
      <c r="K379" s="118">
        <f>+Allocators!M806</f>
        <v>1.8608464201488008E-5</v>
      </c>
      <c r="L379" s="118">
        <f>+Allocators!N806</f>
        <v>3.4863236738650835E-4</v>
      </c>
      <c r="M379" s="118">
        <f>+Allocators!O806</f>
        <v>2.1665491940120168E-3</v>
      </c>
      <c r="N379" s="118">
        <f>+Allocators!P806</f>
        <v>0</v>
      </c>
      <c r="O379" s="118">
        <f>+Allocators!Q806</f>
        <v>1.2316660345415949E-4</v>
      </c>
      <c r="P379" s="118">
        <f>+Allocators!R806</f>
        <v>2.3625602773351665E-6</v>
      </c>
      <c r="Q379" s="118">
        <f>+Allocators!S806</f>
        <v>1.7969839686405301E-6</v>
      </c>
      <c r="R379" s="118">
        <f>+Allocators!T806</f>
        <v>2.0560231885530707E-6</v>
      </c>
      <c r="S379" s="118">
        <f>+Allocators!U806</f>
        <v>4.8815058141418834E-7</v>
      </c>
    </row>
    <row r="380" spans="1:19">
      <c r="A380" s="43" t="str">
        <f>CONCATENATE(Allocators!A807," ",Allocators!B807)</f>
        <v>REV_RENT DISTPRI</v>
      </c>
      <c r="B380" s="118">
        <f>+Allocators!D807</f>
        <v>0.12801817465219792</v>
      </c>
      <c r="C380" s="118">
        <f>+Allocators!E807</f>
        <v>8.4673764151828146E-2</v>
      </c>
      <c r="D380" s="118">
        <f>+Allocators!F807</f>
        <v>2.1012521027284126E-2</v>
      </c>
      <c r="E380" s="118">
        <f>+Allocators!G807</f>
        <v>2.6677292978019785E-4</v>
      </c>
      <c r="F380" s="118">
        <f>+Allocators!H807</f>
        <v>0</v>
      </c>
      <c r="G380" s="118">
        <f>+Allocators!I807</f>
        <v>9.1718263047941735E-3</v>
      </c>
      <c r="H380" s="118">
        <f>+Allocators!J807</f>
        <v>2.5221861284488748E-3</v>
      </c>
      <c r="I380" s="118">
        <f>+Allocators!K807</f>
        <v>0</v>
      </c>
      <c r="J380" s="118">
        <f>+Allocators!L807</f>
        <v>0</v>
      </c>
      <c r="K380" s="118">
        <f>+Allocators!M807</f>
        <v>3.9300930481988319E-4</v>
      </c>
      <c r="L380" s="118">
        <f>+Allocators!N807</f>
        <v>7.258788562661312E-3</v>
      </c>
      <c r="M380" s="118">
        <f>+Allocators!O807</f>
        <v>0</v>
      </c>
      <c r="N380" s="118">
        <f>+Allocators!P807</f>
        <v>0</v>
      </c>
      <c r="O380" s="118">
        <f>+Allocators!Q807</f>
        <v>2.5780669365752227E-3</v>
      </c>
      <c r="P380" s="118">
        <f>+Allocators!R807</f>
        <v>4.9514191475533529E-5</v>
      </c>
      <c r="Q380" s="118">
        <f>+Allocators!S807</f>
        <v>3.784137584792071E-5</v>
      </c>
      <c r="R380" s="118">
        <f>+Allocators!T807</f>
        <v>4.3545100464404073E-5</v>
      </c>
      <c r="S380" s="118">
        <f>+Allocators!U807</f>
        <v>1.0338638218083644E-5</v>
      </c>
    </row>
    <row r="381" spans="1:19">
      <c r="A381" s="43" t="str">
        <f>CONCATENATE(Allocators!A808," ",Allocators!B808)</f>
        <v>REV_RENT DISTSEC</v>
      </c>
      <c r="B381" s="118">
        <f>+Allocators!D808</f>
        <v>5.1336106627354439E-2</v>
      </c>
      <c r="C381" s="118">
        <f>+Allocators!E808</f>
        <v>3.9034868611563425E-2</v>
      </c>
      <c r="D381" s="118">
        <f>+Allocators!F808</f>
        <v>7.8789103365426629E-3</v>
      </c>
      <c r="E381" s="118">
        <f>+Allocators!G808</f>
        <v>0</v>
      </c>
      <c r="F381" s="118">
        <f>+Allocators!H808</f>
        <v>0</v>
      </c>
      <c r="G381" s="118">
        <f>+Allocators!I808</f>
        <v>3.0177826074626484E-3</v>
      </c>
      <c r="H381" s="118">
        <f>+Allocators!J808</f>
        <v>0</v>
      </c>
      <c r="I381" s="118">
        <f>+Allocators!K808</f>
        <v>0</v>
      </c>
      <c r="J381" s="118">
        <f>+Allocators!L808</f>
        <v>0</v>
      </c>
      <c r="K381" s="118">
        <f>+Allocators!M808</f>
        <v>1.0599085733174511E-4</v>
      </c>
      <c r="L381" s="118">
        <f>+Allocators!N808</f>
        <v>0</v>
      </c>
      <c r="M381" s="118">
        <f>+Allocators!O808</f>
        <v>0</v>
      </c>
      <c r="N381" s="118">
        <f>+Allocators!P808</f>
        <v>0</v>
      </c>
      <c r="O381" s="118">
        <f>+Allocators!Q808</f>
        <v>8.7536060977581236E-4</v>
      </c>
      <c r="P381" s="118">
        <f>+Allocators!R808</f>
        <v>0</v>
      </c>
      <c r="Q381" s="118">
        <f>+Allocators!S808</f>
        <v>1.1267433496474722E-5</v>
      </c>
      <c r="R381" s="118">
        <f>+Allocators!T808</f>
        <v>3.3546858674131413E-4</v>
      </c>
      <c r="S381" s="118">
        <f>+Allocators!U808</f>
        <v>7.6457584440364163E-5</v>
      </c>
    </row>
    <row r="382" spans="1:19">
      <c r="A382" s="43" t="str">
        <f>CONCATENATE(Allocators!A809," ",Allocators!B809)</f>
        <v>REV_RENT ENERGY</v>
      </c>
      <c r="B382" s="118">
        <f>+Allocators!D809</f>
        <v>0</v>
      </c>
      <c r="C382" s="118">
        <f>+Allocators!E809</f>
        <v>0</v>
      </c>
      <c r="D382" s="118">
        <f>+Allocators!F809</f>
        <v>0</v>
      </c>
      <c r="E382" s="118">
        <f>+Allocators!G809</f>
        <v>0</v>
      </c>
      <c r="F382" s="118">
        <f>+Allocators!H809</f>
        <v>0</v>
      </c>
      <c r="G382" s="118">
        <f>+Allocators!I809</f>
        <v>0</v>
      </c>
      <c r="H382" s="118">
        <f>+Allocators!J809</f>
        <v>0</v>
      </c>
      <c r="I382" s="118">
        <f>+Allocators!K809</f>
        <v>0</v>
      </c>
      <c r="J382" s="118">
        <f>+Allocators!L809</f>
        <v>0</v>
      </c>
      <c r="K382" s="118">
        <f>+Allocators!M809</f>
        <v>0</v>
      </c>
      <c r="L382" s="118">
        <f>+Allocators!N809</f>
        <v>0</v>
      </c>
      <c r="M382" s="118">
        <f>+Allocators!O809</f>
        <v>0</v>
      </c>
      <c r="N382" s="118">
        <f>+Allocators!P809</f>
        <v>0</v>
      </c>
      <c r="O382" s="118">
        <f>+Allocators!Q809</f>
        <v>0</v>
      </c>
      <c r="P382" s="118">
        <f>+Allocators!R809</f>
        <v>0</v>
      </c>
      <c r="Q382" s="118">
        <f>+Allocators!S809</f>
        <v>0</v>
      </c>
      <c r="R382" s="118">
        <f>+Allocators!T809</f>
        <v>0</v>
      </c>
      <c r="S382" s="118">
        <f>+Allocators!U809</f>
        <v>0</v>
      </c>
    </row>
    <row r="383" spans="1:19">
      <c r="A383" s="43" t="str">
        <f>CONCATENATE(Allocators!A810," ",Allocators!B810)</f>
        <v>REV_RENT CUSTOMER</v>
      </c>
      <c r="B383" s="118">
        <f>+Allocators!D810</f>
        <v>0.65665908800243644</v>
      </c>
      <c r="C383" s="118">
        <f>+Allocators!E810</f>
        <v>0.52143259124186336</v>
      </c>
      <c r="D383" s="118">
        <f>+Allocators!F810</f>
        <v>0.12326649343908461</v>
      </c>
      <c r="E383" s="118">
        <f>+Allocators!G810</f>
        <v>4.982024188652565E-4</v>
      </c>
      <c r="F383" s="118">
        <f>+Allocators!H810</f>
        <v>1.9669736781988719E-5</v>
      </c>
      <c r="G383" s="118">
        <f>+Allocators!I810</f>
        <v>1.6557208672909761E-3</v>
      </c>
      <c r="H383" s="118">
        <f>+Allocators!J810</f>
        <v>3.6844924628791364E-4</v>
      </c>
      <c r="I383" s="118">
        <f>+Allocators!K810</f>
        <v>5.6438576010987318E-5</v>
      </c>
      <c r="J383" s="118">
        <f>+Allocators!L810</f>
        <v>0</v>
      </c>
      <c r="K383" s="118">
        <f>+Allocators!M810</f>
        <v>1.7006352388420384E-5</v>
      </c>
      <c r="L383" s="118">
        <f>+Allocators!N810</f>
        <v>2.3797872621252928E-4</v>
      </c>
      <c r="M383" s="118">
        <f>+Allocators!O810</f>
        <v>1.870668201286568E-4</v>
      </c>
      <c r="N383" s="118">
        <f>+Allocators!P810</f>
        <v>3.6281402169974881E-5</v>
      </c>
      <c r="O383" s="118">
        <f>+Allocators!Q810</f>
        <v>5.8671819467158079E-4</v>
      </c>
      <c r="P383" s="118">
        <f>+Allocators!R810</f>
        <v>4.8789370607099773E-6</v>
      </c>
      <c r="Q383" s="118">
        <f>+Allocators!S810</f>
        <v>3.5965711480057587E-5</v>
      </c>
      <c r="R383" s="118">
        <f>+Allocators!T810</f>
        <v>7.1143561857430768E-3</v>
      </c>
      <c r="S383" s="118">
        <f>+Allocators!U810</f>
        <v>1.1412701463964739E-3</v>
      </c>
    </row>
    <row r="384" spans="1:19">
      <c r="A384" s="43" t="str">
        <f>CONCATENATE(Allocators!A811," ",Allocators!B811)</f>
        <v>REV_RENT TOTAL</v>
      </c>
      <c r="B384" s="118">
        <f>+Allocators!D811</f>
        <v>1</v>
      </c>
      <c r="C384" s="118">
        <f>+Allocators!E811</f>
        <v>0.72633840794524362</v>
      </c>
      <c r="D384" s="118">
        <f>+Allocators!F811</f>
        <v>0.17246045504045693</v>
      </c>
      <c r="E384" s="118">
        <f>+Allocators!G811</f>
        <v>1.0223127789311037E-3</v>
      </c>
      <c r="F384" s="118">
        <f>+Allocators!H811</f>
        <v>3.273030717495023E-5</v>
      </c>
      <c r="G384" s="118">
        <f>+Allocators!I811</f>
        <v>2.2949499515122061E-2</v>
      </c>
      <c r="H384" s="118">
        <f>+Allocators!J811</f>
        <v>5.3860746412621478E-3</v>
      </c>
      <c r="I384" s="118">
        <f>+Allocators!K811</f>
        <v>4.5858802888103993E-4</v>
      </c>
      <c r="J384" s="118">
        <f>+Allocators!L811</f>
        <v>0</v>
      </c>
      <c r="K384" s="118">
        <f>+Allocators!M811</f>
        <v>9.0918301755515572E-4</v>
      </c>
      <c r="L384" s="118">
        <f>+Allocators!N811</f>
        <v>1.4661899022258213E-2</v>
      </c>
      <c r="M384" s="118">
        <f>+Allocators!O811</f>
        <v>3.5567294628968751E-2</v>
      </c>
      <c r="N384" s="118">
        <f>+Allocators!P811</f>
        <v>4.2683830065695493E-3</v>
      </c>
      <c r="O384" s="118">
        <f>+Allocators!Q811</f>
        <v>6.5867427067826294E-3</v>
      </c>
      <c r="P384" s="118">
        <f>+Allocators!R811</f>
        <v>1.0231034045588401E-4</v>
      </c>
      <c r="Q384" s="118">
        <f>+Allocators!S811</f>
        <v>1.2211431931396147E-4</v>
      </c>
      <c r="R384" s="118">
        <f>+Allocators!T811</f>
        <v>7.8266133486352852E-3</v>
      </c>
      <c r="S384" s="118">
        <f>+Allocators!U811</f>
        <v>1.3073913523887867E-3</v>
      </c>
    </row>
    <row r="385" spans="1:21">
      <c r="B385" s="118"/>
      <c r="C385" s="118"/>
      <c r="D385" s="118"/>
      <c r="E385" s="118"/>
      <c r="F385" s="118"/>
      <c r="G385" s="118"/>
      <c r="H385" s="118"/>
      <c r="I385" s="118"/>
      <c r="J385" s="118"/>
      <c r="K385" s="118"/>
      <c r="L385" s="118"/>
      <c r="M385" s="118"/>
      <c r="N385" s="118"/>
      <c r="O385" s="118"/>
      <c r="P385" s="118"/>
      <c r="Q385" s="118"/>
      <c r="R385" s="118"/>
      <c r="S385" s="118"/>
    </row>
    <row r="386" spans="1:21">
      <c r="A386" s="43" t="str">
        <f>CONCATENATE(Allocators!A821," ",Allocators!B821)</f>
        <v>REV PRODUCTION</v>
      </c>
      <c r="B386" s="118">
        <f ca="1">+Allocators!D821</f>
        <v>0.3063396533102703</v>
      </c>
      <c r="C386" s="118">
        <f ca="1">+Allocators!E821</f>
        <v>0.14220697730721707</v>
      </c>
      <c r="D386" s="118">
        <f ca="1">+Allocators!F821</f>
        <v>4.193834825799761E-2</v>
      </c>
      <c r="E386" s="118">
        <f ca="1">+Allocators!G821</f>
        <v>5.0399324144448354E-4</v>
      </c>
      <c r="F386" s="118">
        <f ca="1">+Allocators!H821</f>
        <v>2.4991892538139288E-5</v>
      </c>
      <c r="G386" s="118">
        <f ca="1">+Allocators!I821</f>
        <v>2.2048586816245559E-2</v>
      </c>
      <c r="H386" s="118">
        <f ca="1">+Allocators!J821</f>
        <v>6.3903011231102079E-3</v>
      </c>
      <c r="I386" s="118">
        <f ca="1">+Allocators!K821</f>
        <v>7.6472167440497056E-4</v>
      </c>
      <c r="J386" s="118">
        <f ca="1">+Allocators!L821</f>
        <v>0</v>
      </c>
      <c r="K386" s="118">
        <f ca="1">+Allocators!M821</f>
        <v>8.5433964090285506E-4</v>
      </c>
      <c r="L386" s="118">
        <f ca="1">+Allocators!N821</f>
        <v>1.7877944790482273E-2</v>
      </c>
      <c r="M386" s="118">
        <f ca="1">+Allocators!O821</f>
        <v>5.7249145574018917E-2</v>
      </c>
      <c r="N386" s="118">
        <f ca="1">+Allocators!P821</f>
        <v>8.6978473668637354E-3</v>
      </c>
      <c r="O386" s="118">
        <f ca="1">+Allocators!Q821</f>
        <v>6.6079118327880852E-3</v>
      </c>
      <c r="P386" s="118">
        <f ca="1">+Allocators!R821</f>
        <v>1.1672021702232523E-4</v>
      </c>
      <c r="Q386" s="118">
        <f ca="1">+Allocators!S821</f>
        <v>9.1972784840836668E-5</v>
      </c>
      <c r="R386" s="118">
        <f ca="1">+Allocators!T821</f>
        <v>7.5257849598460045E-4</v>
      </c>
      <c r="S386" s="118">
        <f ca="1">+Allocators!U821</f>
        <v>2.1327229440853653E-4</v>
      </c>
    </row>
    <row r="387" spans="1:21">
      <c r="A387" s="43" t="str">
        <f>CONCATENATE(Allocators!A822," ",Allocators!B822)</f>
        <v>REV BULKTRAN</v>
      </c>
      <c r="B387" s="118">
        <f ca="1">+Allocators!D822</f>
        <v>5.9680246133830855E-2</v>
      </c>
      <c r="C387" s="118">
        <f ca="1">+Allocators!E822</f>
        <v>1.6460527602734427E-2</v>
      </c>
      <c r="D387" s="118">
        <f ca="1">+Allocators!F822</f>
        <v>1.1746331970568314E-2</v>
      </c>
      <c r="E387" s="118">
        <f ca="1">+Allocators!G822</f>
        <v>1.6653832005460178E-4</v>
      </c>
      <c r="F387" s="118">
        <f ca="1">+Allocators!H822</f>
        <v>8.8298246599923621E-6</v>
      </c>
      <c r="G387" s="118">
        <f ca="1">+Allocators!I822</f>
        <v>7.6777517063577241E-3</v>
      </c>
      <c r="H387" s="118">
        <f ca="1">+Allocators!J822</f>
        <v>2.2110835439421886E-3</v>
      </c>
      <c r="I387" s="118">
        <f ca="1">+Allocators!K822</f>
        <v>9.2058959826030022E-5</v>
      </c>
      <c r="J387" s="118">
        <f ca="1">+Allocators!L822</f>
        <v>0</v>
      </c>
      <c r="K387" s="118">
        <f ca="1">+Allocators!M822</f>
        <v>2.8787693758874439E-4</v>
      </c>
      <c r="L387" s="118">
        <f ca="1">+Allocators!N822</f>
        <v>5.3048790127019022E-3</v>
      </c>
      <c r="M387" s="118">
        <f ca="1">+Allocators!O822</f>
        <v>1.0270319281666673E-2</v>
      </c>
      <c r="N387" s="118">
        <f ca="1">+Allocators!P822</f>
        <v>2.4388114318559828E-3</v>
      </c>
      <c r="O387" s="118">
        <f ca="1">+Allocators!Q822</f>
        <v>2.557353165580166E-3</v>
      </c>
      <c r="P387" s="118">
        <f ca="1">+Allocators!R822</f>
        <v>4.2535487519690794E-5</v>
      </c>
      <c r="Q387" s="118">
        <f ca="1">+Allocators!S822</f>
        <v>4.6618113558925589E-5</v>
      </c>
      <c r="R387" s="118">
        <f ca="1">+Allocators!T822</f>
        <v>2.8021415566716187E-4</v>
      </c>
      <c r="S387" s="118">
        <f ca="1">+Allocators!U822</f>
        <v>8.8516619548371296E-5</v>
      </c>
    </row>
    <row r="388" spans="1:21">
      <c r="A388" s="43" t="str">
        <f>CONCATENATE(Allocators!A823," ",Allocators!B823)</f>
        <v>REV SUBTRAN</v>
      </c>
      <c r="B388" s="118">
        <f ca="1">+Allocators!D823</f>
        <v>1.8868336446586226E-2</v>
      </c>
      <c r="C388" s="118">
        <f ca="1">+Allocators!E823</f>
        <v>5.4370779797392084E-3</v>
      </c>
      <c r="D388" s="118">
        <f ca="1">+Allocators!F823</f>
        <v>3.6333355949021819E-3</v>
      </c>
      <c r="E388" s="118">
        <f ca="1">+Allocators!G823</f>
        <v>5.1401204327126919E-5</v>
      </c>
      <c r="F388" s="118">
        <f ca="1">+Allocators!H823</f>
        <v>3.4855504631963834E-6</v>
      </c>
      <c r="G388" s="118">
        <f ca="1">+Allocators!I823</f>
        <v>2.324868488546981E-3</v>
      </c>
      <c r="H388" s="118">
        <f ca="1">+Allocators!J823</f>
        <v>6.6963637479934503E-4</v>
      </c>
      <c r="I388" s="118">
        <f ca="1">+Allocators!K823</f>
        <v>3.7565678250697837E-5</v>
      </c>
      <c r="J388" s="118">
        <f ca="1">+Allocators!L823</f>
        <v>0</v>
      </c>
      <c r="K388" s="118">
        <f ca="1">+Allocators!M823</f>
        <v>8.5767196230220408E-5</v>
      </c>
      <c r="L388" s="118">
        <f ca="1">+Allocators!N823</f>
        <v>1.6262887529358556E-3</v>
      </c>
      <c r="M388" s="118">
        <f ca="1">+Allocators!O823</f>
        <v>4.1842532523465609E-3</v>
      </c>
      <c r="N388" s="118">
        <f ca="1">+Allocators!P823</f>
        <v>0</v>
      </c>
      <c r="O388" s="118">
        <f ca="1">+Allocators!Q823</f>
        <v>7.7373188192728635E-4</v>
      </c>
      <c r="P388" s="118">
        <f ca="1">+Allocators!R823</f>
        <v>1.3167163992123818E-5</v>
      </c>
      <c r="Q388" s="118">
        <f ca="1">+Allocators!S823</f>
        <v>1.4091593209164524E-5</v>
      </c>
      <c r="R388" s="118">
        <f ca="1">+Allocators!T823</f>
        <v>1.0406944183697235E-5</v>
      </c>
      <c r="S388" s="118">
        <f ca="1">+Allocators!U823</f>
        <v>3.2587907325776619E-6</v>
      </c>
    </row>
    <row r="389" spans="1:21">
      <c r="A389" s="43" t="str">
        <f>CONCATENATE(Allocators!A824," ",Allocators!B824)</f>
        <v>REV DISTPRI</v>
      </c>
      <c r="B389" s="118">
        <f ca="1">+Allocators!D824</f>
        <v>4.2963948411703076E-2</v>
      </c>
      <c r="C389" s="118">
        <f ca="1">+Allocators!E824</f>
        <v>2.0206343181973882E-2</v>
      </c>
      <c r="D389" s="118">
        <f ca="1">+Allocators!F824</f>
        <v>9.2485237450676099E-3</v>
      </c>
      <c r="E389" s="118">
        <f ca="1">+Allocators!G824</f>
        <v>1.2072440580892575E-4</v>
      </c>
      <c r="F389" s="118">
        <f ca="1">+Allocators!H824</f>
        <v>0</v>
      </c>
      <c r="G389" s="118">
        <f ca="1">+Allocators!I824</f>
        <v>5.5277156042953367E-3</v>
      </c>
      <c r="H389" s="118">
        <f ca="1">+Allocators!J824</f>
        <v>1.6183601143510084E-3</v>
      </c>
      <c r="I389" s="118">
        <f ca="1">+Allocators!K824</f>
        <v>0</v>
      </c>
      <c r="J389" s="118">
        <f ca="1">+Allocators!L824</f>
        <v>0</v>
      </c>
      <c r="K389" s="118">
        <f ca="1">+Allocators!M824</f>
        <v>2.0386353391416923E-4</v>
      </c>
      <c r="L389" s="118">
        <f ca="1">+Allocators!N824</f>
        <v>4.1555505842497094E-3</v>
      </c>
      <c r="M389" s="118">
        <f ca="1">+Allocators!O824</f>
        <v>0</v>
      </c>
      <c r="N389" s="118">
        <f ca="1">+Allocators!P824</f>
        <v>0</v>
      </c>
      <c r="O389" s="118">
        <f ca="1">+Allocators!Q824</f>
        <v>1.7910537570840998E-3</v>
      </c>
      <c r="P389" s="118">
        <f ca="1">+Allocators!R824</f>
        <v>3.0879665736100979E-5</v>
      </c>
      <c r="Q389" s="118">
        <f ca="1">+Allocators!S824</f>
        <v>2.9616603750865013E-5</v>
      </c>
      <c r="R389" s="118">
        <f ca="1">+Allocators!T824</f>
        <v>2.3892894455457791E-5</v>
      </c>
      <c r="S389" s="118">
        <f ca="1">+Allocators!U824</f>
        <v>7.4243210158577377E-6</v>
      </c>
    </row>
    <row r="390" spans="1:21">
      <c r="A390" s="43" t="str">
        <f>CONCATENATE(Allocators!A825," ",Allocators!B825)</f>
        <v>REV DISTSEC</v>
      </c>
      <c r="B390" s="118">
        <f ca="1">+Allocators!D825</f>
        <v>1.3477001903307471E-2</v>
      </c>
      <c r="C390" s="118">
        <f ca="1">+Allocators!E825</f>
        <v>8.2334949237516143E-3</v>
      </c>
      <c r="D390" s="118">
        <f ca="1">+Allocators!F825</f>
        <v>2.9495568734878813E-3</v>
      </c>
      <c r="E390" s="118">
        <f ca="1">+Allocators!G825</f>
        <v>0</v>
      </c>
      <c r="F390" s="118">
        <f ca="1">+Allocators!H825</f>
        <v>0</v>
      </c>
      <c r="G390" s="118">
        <f ca="1">+Allocators!I825</f>
        <v>1.5299758214460571E-3</v>
      </c>
      <c r="H390" s="118">
        <f ca="1">+Allocators!J825</f>
        <v>0</v>
      </c>
      <c r="I390" s="118">
        <f ca="1">+Allocators!K825</f>
        <v>0</v>
      </c>
      <c r="J390" s="118">
        <f ca="1">+Allocators!L825</f>
        <v>0</v>
      </c>
      <c r="K390" s="118">
        <f ca="1">+Allocators!M825</f>
        <v>4.6418526322910244E-5</v>
      </c>
      <c r="L390" s="118">
        <f ca="1">+Allocators!N825</f>
        <v>0</v>
      </c>
      <c r="M390" s="118">
        <f ca="1">+Allocators!O825</f>
        <v>0</v>
      </c>
      <c r="N390" s="118">
        <f ca="1">+Allocators!P825</f>
        <v>0</v>
      </c>
      <c r="O390" s="118">
        <f ca="1">+Allocators!Q825</f>
        <v>5.0937622176223691E-4</v>
      </c>
      <c r="P390" s="118">
        <f ca="1">+Allocators!R825</f>
        <v>0</v>
      </c>
      <c r="Q390" s="118">
        <f ca="1">+Allocators!S825</f>
        <v>7.3384887573570793E-6</v>
      </c>
      <c r="R390" s="118">
        <f ca="1">+Allocators!T825</f>
        <v>1.549331507742111E-4</v>
      </c>
      <c r="S390" s="118">
        <f ca="1">+Allocators!U825</f>
        <v>4.590789700519614E-5</v>
      </c>
    </row>
    <row r="391" spans="1:21">
      <c r="A391" s="43" t="str">
        <f>CONCATENATE(Allocators!A826," ",Allocators!B826)</f>
        <v>REV ENERGY</v>
      </c>
      <c r="B391" s="118">
        <f ca="1">+Allocators!D826</f>
        <v>0.39715839694087074</v>
      </c>
      <c r="C391" s="118">
        <f ca="1">+Allocators!E826</f>
        <v>0.14960392252550464</v>
      </c>
      <c r="D391" s="118">
        <f ca="1">+Allocators!F826</f>
        <v>4.5987570740240125E-2</v>
      </c>
      <c r="E391" s="118">
        <f ca="1">+Allocators!G826</f>
        <v>5.3427518139483716E-4</v>
      </c>
      <c r="F391" s="118">
        <f ca="1">+Allocators!H826</f>
        <v>2.7053361125113889E-5</v>
      </c>
      <c r="G391" s="118">
        <f ca="1">+Allocators!I826</f>
        <v>2.4042957365918348E-2</v>
      </c>
      <c r="H391" s="118">
        <f ca="1">+Allocators!J826</f>
        <v>6.7429984109367951E-3</v>
      </c>
      <c r="I391" s="118">
        <f ca="1">+Allocators!K826</f>
        <v>1.0580237425654585E-3</v>
      </c>
      <c r="J391" s="118">
        <f ca="1">+Allocators!L826</f>
        <v>0</v>
      </c>
      <c r="K391" s="118">
        <f ca="1">+Allocators!M826</f>
        <v>1.1473612497227886E-3</v>
      </c>
      <c r="L391" s="118">
        <f ca="1">+Allocators!N826</f>
        <v>2.5632325709287036E-2</v>
      </c>
      <c r="M391" s="118">
        <f ca="1">+Allocators!O826</f>
        <v>0.11569874204433844</v>
      </c>
      <c r="N391" s="118">
        <f ca="1">+Allocators!P826</f>
        <v>1.6505996657752892E-2</v>
      </c>
      <c r="O391" s="118">
        <f ca="1">+Allocators!Q826</f>
        <v>6.7694085664574922E-3</v>
      </c>
      <c r="P391" s="118">
        <f ca="1">+Allocators!R826</f>
        <v>1.2614359455427523E-4</v>
      </c>
      <c r="Q391" s="118">
        <f ca="1">+Allocators!S826</f>
        <v>1.084873311399599E-4</v>
      </c>
      <c r="R391" s="118">
        <f ca="1">+Allocators!T826</f>
        <v>2.539970199363559E-3</v>
      </c>
      <c r="S391" s="118">
        <f ca="1">+Allocators!U826</f>
        <v>6.3316026056874704E-4</v>
      </c>
    </row>
    <row r="392" spans="1:21">
      <c r="A392" s="43" t="str">
        <f>CONCATENATE(Allocators!A827," ",Allocators!B827)</f>
        <v>REV CUSTOMER</v>
      </c>
      <c r="B392" s="118">
        <f ca="1">+Allocators!D827</f>
        <v>0.1615124168534316</v>
      </c>
      <c r="C392" s="118">
        <f ca="1">+Allocators!E827</f>
        <v>0.10882230386802354</v>
      </c>
      <c r="D392" s="118">
        <f ca="1">+Allocators!F827</f>
        <v>3.8040151601489582E-2</v>
      </c>
      <c r="E392" s="118">
        <f ca="1">+Allocators!G827</f>
        <v>4.1199850306365931E-4</v>
      </c>
      <c r="F392" s="118">
        <f ca="1">+Allocators!H827</f>
        <v>3.0847711034543951E-5</v>
      </c>
      <c r="G392" s="118">
        <f ca="1">+Allocators!I827</f>
        <v>8.8710744533925217E-4</v>
      </c>
      <c r="H392" s="118">
        <f ca="1">+Allocators!J827</f>
        <v>2.9828886547050669E-4</v>
      </c>
      <c r="I392" s="118">
        <f ca="1">+Allocators!K827</f>
        <v>6.4980352449131964E-5</v>
      </c>
      <c r="J392" s="118">
        <f ca="1">+Allocators!L827</f>
        <v>0</v>
      </c>
      <c r="K392" s="118">
        <f ca="1">+Allocators!M827</f>
        <v>7.2979613143420873E-6</v>
      </c>
      <c r="L392" s="118">
        <f ca="1">+Allocators!N827</f>
        <v>2.0124777551645557E-4</v>
      </c>
      <c r="M392" s="118">
        <f ca="1">+Allocators!O827</f>
        <v>1.947991616409146E-4</v>
      </c>
      <c r="N392" s="118">
        <f ca="1">+Allocators!P827</f>
        <v>5.1889131361325935E-5</v>
      </c>
      <c r="O392" s="118">
        <f ca="1">+Allocators!Q827</f>
        <v>3.1797509798590532E-4</v>
      </c>
      <c r="P392" s="118">
        <f ca="1">+Allocators!R827</f>
        <v>3.4414332236480663E-6</v>
      </c>
      <c r="Q392" s="118">
        <f ca="1">+Allocators!S827</f>
        <v>2.4166319474568865E-5</v>
      </c>
      <c r="R392" s="118">
        <f ca="1">+Allocators!T827</f>
        <v>1.0440653258785791E-2</v>
      </c>
      <c r="S392" s="118">
        <f ca="1">+Allocators!U827</f>
        <v>1.7152683672583355E-3</v>
      </c>
    </row>
    <row r="393" spans="1:21">
      <c r="A393" s="43" t="str">
        <f>CONCATENATE(Allocators!A828," ",Allocators!B828)</f>
        <v>REV TOTAL</v>
      </c>
      <c r="B393" s="118">
        <f ca="1">+Allocators!D828</f>
        <v>1</v>
      </c>
      <c r="C393" s="118">
        <f ca="1">+Allocators!E828</f>
        <v>0.45097064738894438</v>
      </c>
      <c r="D393" s="118">
        <f ca="1">+Allocators!F828</f>
        <v>0.15354381878375334</v>
      </c>
      <c r="E393" s="118">
        <f ca="1">+Allocators!G828</f>
        <v>1.7889308560936348E-3</v>
      </c>
      <c r="F393" s="118">
        <f ca="1">+Allocators!H828</f>
        <v>9.5208339820985886E-5</v>
      </c>
      <c r="G393" s="118">
        <f ca="1">+Allocators!I828</f>
        <v>6.4038963248149255E-2</v>
      </c>
      <c r="H393" s="118">
        <f ca="1">+Allocators!J828</f>
        <v>1.7930668432610056E-2</v>
      </c>
      <c r="I393" s="118">
        <f ca="1">+Allocators!K828</f>
        <v>2.0173504074962887E-3</v>
      </c>
      <c r="J393" s="118">
        <f ca="1">+Allocators!L828</f>
        <v>0</v>
      </c>
      <c r="K393" s="118">
        <f ca="1">+Allocators!M828</f>
        <v>2.6329250459960303E-3</v>
      </c>
      <c r="L393" s="118">
        <f ca="1">+Allocators!N828</f>
        <v>5.4798236625173233E-2</v>
      </c>
      <c r="M393" s="118">
        <f ca="1">+Allocators!O828</f>
        <v>0.18759725931401144</v>
      </c>
      <c r="N393" s="118">
        <f ca="1">+Allocators!P828</f>
        <v>2.7694544587833939E-2</v>
      </c>
      <c r="O393" s="118">
        <f ca="1">+Allocators!Q828</f>
        <v>1.9326810523585272E-2</v>
      </c>
      <c r="P393" s="118">
        <f ca="1">+Allocators!R828</f>
        <v>3.3288756204816422E-4</v>
      </c>
      <c r="Q393" s="118">
        <f ca="1">+Allocators!S828</f>
        <v>3.2229123473167756E-4</v>
      </c>
      <c r="R393" s="118">
        <f ca="1">+Allocators!T828</f>
        <v>1.4202649099214482E-2</v>
      </c>
      <c r="S393" s="118">
        <f ca="1">+Allocators!U828</f>
        <v>2.7068085505376218E-3</v>
      </c>
    </row>
    <row r="394" spans="1:21">
      <c r="B394" s="118"/>
      <c r="C394" s="118"/>
      <c r="D394" s="118"/>
      <c r="E394" s="118"/>
      <c r="F394" s="118"/>
      <c r="G394" s="118"/>
      <c r="H394" s="118"/>
      <c r="I394" s="118"/>
      <c r="J394" s="118"/>
      <c r="K394" s="118"/>
      <c r="L394" s="118"/>
      <c r="M394" s="118"/>
      <c r="N394" s="118"/>
      <c r="O394" s="118"/>
      <c r="P394" s="118"/>
      <c r="Q394" s="118"/>
      <c r="R394" s="118"/>
      <c r="S394" s="118"/>
    </row>
    <row r="395" spans="1:21">
      <c r="A395" s="43" t="str">
        <f>CONCATENATE(Allocators!A885," ",Allocators!B885)</f>
        <v>RSALE PRODUCTION</v>
      </c>
      <c r="B395" s="118">
        <f ca="1">+Allocators!D885</f>
        <v>0.46286996701585537</v>
      </c>
      <c r="C395" s="118">
        <f ca="1">+Allocators!E885</f>
        <v>0.21581430538499921</v>
      </c>
      <c r="D395" s="118">
        <f ca="1">+Allocators!F885</f>
        <v>6.2314548913235346E-2</v>
      </c>
      <c r="E395" s="118">
        <f ca="1">+Allocators!G885</f>
        <v>7.8742988972902957E-4</v>
      </c>
      <c r="F395" s="118">
        <f ca="1">+Allocators!H885</f>
        <v>3.8786665628404206E-5</v>
      </c>
      <c r="G395" s="118">
        <f ca="1">+Allocators!I885</f>
        <v>3.1516267516645192E-2</v>
      </c>
      <c r="H395" s="118">
        <f ca="1">+Allocators!J885</f>
        <v>8.7608096347103898E-3</v>
      </c>
      <c r="I395" s="118">
        <f ca="1">+Allocators!K885</f>
        <v>1.0779152393522388E-3</v>
      </c>
      <c r="J395" s="118">
        <f ca="1">+Allocators!L885</f>
        <v>0</v>
      </c>
      <c r="K395" s="118">
        <f ca="1">+Allocators!M885</f>
        <v>1.2693532202549516E-3</v>
      </c>
      <c r="L395" s="118">
        <f ca="1">+Allocators!N885</f>
        <v>2.419324133694567E-2</v>
      </c>
      <c r="M395" s="118">
        <f ca="1">+Allocators!O885</f>
        <v>9.2482982772946948E-2</v>
      </c>
      <c r="N395" s="118">
        <f ca="1">+Allocators!P885</f>
        <v>1.3424593466802064E-2</v>
      </c>
      <c r="O395" s="118">
        <f ca="1">+Allocators!Q885</f>
        <v>9.4071497973323755E-3</v>
      </c>
      <c r="P395" s="118">
        <f ca="1">+Allocators!R885</f>
        <v>1.6885777121852043E-4</v>
      </c>
      <c r="Q395" s="118">
        <f ca="1">+Allocators!S885</f>
        <v>1.4520071509770363E-4</v>
      </c>
      <c r="R395" s="118">
        <f ca="1">+Allocators!T885</f>
        <v>1.1580526783503361E-3</v>
      </c>
      <c r="S395" s="118">
        <f ca="1">+Allocators!U885</f>
        <v>3.1047201260690375E-4</v>
      </c>
      <c r="U395" s="118"/>
    </row>
    <row r="396" spans="1:21">
      <c r="A396" s="43" t="str">
        <f>CONCATENATE(Allocators!A886," ",Allocators!B886)</f>
        <v>RSALE BULKTRAN</v>
      </c>
      <c r="B396" s="118">
        <f ca="1">+Allocators!D886</f>
        <v>-6.0214680212762779E-2</v>
      </c>
      <c r="C396" s="118">
        <f ca="1">+Allocators!E886</f>
        <v>-4.4263479938761355E-2</v>
      </c>
      <c r="D396" s="118">
        <f ca="1">+Allocators!F886</f>
        <v>-2.5263615051862053E-3</v>
      </c>
      <c r="E396" s="118">
        <f ca="1">+Allocators!G886</f>
        <v>-1.2202756969171841E-5</v>
      </c>
      <c r="F396" s="118">
        <f ca="1">+Allocators!H886</f>
        <v>-2.1041586260295982E-8</v>
      </c>
      <c r="G396" s="118">
        <f ca="1">+Allocators!I886</f>
        <v>1.6212215894517413E-3</v>
      </c>
      <c r="H396" s="118">
        <f ca="1">+Allocators!J886</f>
        <v>5.4912475410101623E-4</v>
      </c>
      <c r="I396" s="118">
        <f ca="1">+Allocators!K886</f>
        <v>-1.9362989188109509E-4</v>
      </c>
      <c r="J396" s="118">
        <f ca="1">+Allocators!L886</f>
        <v>0</v>
      </c>
      <c r="K396" s="118">
        <f ca="1">+Allocators!M886</f>
        <v>2.0139645155876244E-5</v>
      </c>
      <c r="L396" s="118">
        <f ca="1">+Allocators!N886</f>
        <v>4.1542806099799736E-4</v>
      </c>
      <c r="M396" s="118">
        <f ca="1">+Allocators!O886</f>
        <v>-1.6153027898723478E-2</v>
      </c>
      <c r="N396" s="118">
        <f ca="1">+Allocators!P886</f>
        <v>-7.2667124158155296E-4</v>
      </c>
      <c r="O396" s="118">
        <f ca="1">+Allocators!Q886</f>
        <v>9.304049432759952E-4</v>
      </c>
      <c r="P396" s="118">
        <f ca="1">+Allocators!R886</f>
        <v>1.1151082017823652E-5</v>
      </c>
      <c r="Q396" s="118">
        <f ca="1">+Allocators!S886</f>
        <v>2.682734407741914E-5</v>
      </c>
      <c r="R396" s="118">
        <f ca="1">+Allocators!T886</f>
        <v>4.9247893364235186E-5</v>
      </c>
      <c r="S396" s="118">
        <f ca="1">+Allocators!U886</f>
        <v>3.7168749484265266E-5</v>
      </c>
      <c r="U396" s="118"/>
    </row>
    <row r="397" spans="1:21">
      <c r="A397" s="43" t="str">
        <f>CONCATENATE(Allocators!A887," ",Allocators!B887)</f>
        <v>RSALE SUBTRAN</v>
      </c>
      <c r="B397" s="118">
        <f ca="1">+Allocators!D887</f>
        <v>-1.9180864846975204E-2</v>
      </c>
      <c r="C397" s="118">
        <f ca="1">+Allocators!E887</f>
        <v>-1.3253209242331565E-2</v>
      </c>
      <c r="D397" s="118">
        <f ca="1">+Allocators!F887</f>
        <v>-7.575680014763167E-4</v>
      </c>
      <c r="E397" s="118">
        <f ca="1">+Allocators!G887</f>
        <v>-3.7303874420074461E-6</v>
      </c>
      <c r="F397" s="118">
        <f ca="1">+Allocators!H887</f>
        <v>-3.5475717560457652E-8</v>
      </c>
      <c r="G397" s="118">
        <f ca="1">+Allocators!I887</f>
        <v>4.7743775115980693E-4</v>
      </c>
      <c r="H397" s="118">
        <f ca="1">+Allocators!J887</f>
        <v>1.6186685930693627E-4</v>
      </c>
      <c r="I397" s="118">
        <f ca="1">+Allocators!K887</f>
        <v>-7.2422336477609954E-5</v>
      </c>
      <c r="J397" s="118">
        <f ca="1">+Allocators!L887</f>
        <v>0</v>
      </c>
      <c r="K397" s="118">
        <f ca="1">+Allocators!M887</f>
        <v>5.7594638635783164E-6</v>
      </c>
      <c r="L397" s="118">
        <f ca="1">+Allocators!N887</f>
        <v>1.2230010305472468E-4</v>
      </c>
      <c r="M397" s="118">
        <f ca="1">+Allocators!O887</f>
        <v>-6.1511186156510758E-3</v>
      </c>
      <c r="N397" s="118">
        <f ca="1">+Allocators!P887</f>
        <v>0</v>
      </c>
      <c r="O397" s="118">
        <f ca="1">+Allocators!Q887</f>
        <v>2.7540204638757835E-4</v>
      </c>
      <c r="P397" s="118">
        <f ca="1">+Allocators!R887</f>
        <v>3.365805099057627E-6</v>
      </c>
      <c r="Q397" s="118">
        <f ca="1">+Allocators!S887</f>
        <v>7.9709086552958389E-6</v>
      </c>
      <c r="R397" s="118">
        <f ca="1">+Allocators!T887</f>
        <v>1.7755593050845323E-6</v>
      </c>
      <c r="S397" s="118">
        <f ca="1">+Allocators!U887</f>
        <v>1.3407152888716605E-6</v>
      </c>
      <c r="U397" s="118"/>
    </row>
    <row r="398" spans="1:21">
      <c r="A398" s="43" t="str">
        <f>CONCATENATE(Allocators!A888," ",Allocators!B888)</f>
        <v>RSALE DISTPRI</v>
      </c>
      <c r="B398" s="118">
        <f ca="1">+Allocators!D888</f>
        <v>4.6484417068544823E-2</v>
      </c>
      <c r="C398" s="118">
        <f ca="1">+Allocators!E888</f>
        <v>2.1375238810913726E-2</v>
      </c>
      <c r="D398" s="118">
        <f ca="1">+Allocators!F888</f>
        <v>1.0274583835103554E-2</v>
      </c>
      <c r="E398" s="118">
        <f ca="1">+Allocators!G888</f>
        <v>1.3947853271098162E-4</v>
      </c>
      <c r="F398" s="118">
        <f ca="1">+Allocators!H888</f>
        <v>0</v>
      </c>
      <c r="G398" s="118">
        <f ca="1">+Allocators!I888</f>
        <v>6.1680573463022614E-3</v>
      </c>
      <c r="H398" s="118">
        <f ca="1">+Allocators!J888</f>
        <v>1.7536389959998122E-3</v>
      </c>
      <c r="I398" s="118">
        <f ca="1">+Allocators!K888</f>
        <v>0</v>
      </c>
      <c r="J398" s="118">
        <f ca="1">+Allocators!L888</f>
        <v>0</v>
      </c>
      <c r="K398" s="118">
        <f ca="1">+Allocators!M888</f>
        <v>2.3021004870567074E-4</v>
      </c>
      <c r="L398" s="118">
        <f ca="1">+Allocators!N888</f>
        <v>4.4110427015237753E-3</v>
      </c>
      <c r="M398" s="118">
        <f ca="1">+Allocators!O888</f>
        <v>0</v>
      </c>
      <c r="N398" s="118">
        <f ca="1">+Allocators!P888</f>
        <v>0</v>
      </c>
      <c r="O398" s="118">
        <f ca="1">+Allocators!Q888</f>
        <v>2.0238206696231885E-3</v>
      </c>
      <c r="P398" s="118">
        <f ca="1">+Allocators!R888</f>
        <v>3.4949953741301071E-5</v>
      </c>
      <c r="Q398" s="118">
        <f ca="1">+Allocators!S888</f>
        <v>3.6881285745911499E-5</v>
      </c>
      <c r="R398" s="118">
        <f ca="1">+Allocators!T888</f>
        <v>2.7943632928639021E-5</v>
      </c>
      <c r="S398" s="118">
        <f ca="1">+Allocators!U888</f>
        <v>8.5712552460080655E-6</v>
      </c>
      <c r="U398" s="118"/>
    </row>
    <row r="399" spans="1:21">
      <c r="A399" s="43" t="str">
        <f>CONCATENATE(Allocators!A889," ",Allocators!B889)</f>
        <v>RSALE DISTSEC</v>
      </c>
      <c r="B399" s="118">
        <f ca="1">+Allocators!D889</f>
        <v>1.4484862008897738E-2</v>
      </c>
      <c r="C399" s="118">
        <f ca="1">+Allocators!E889</f>
        <v>8.6548599956269689E-3</v>
      </c>
      <c r="D399" s="118">
        <f ca="1">+Allocators!F889</f>
        <v>3.261044266783854E-3</v>
      </c>
      <c r="E399" s="118">
        <f ca="1">+Allocators!G889</f>
        <v>0</v>
      </c>
      <c r="F399" s="118">
        <f ca="1">+Allocators!H889</f>
        <v>0</v>
      </c>
      <c r="G399" s="118">
        <f ca="1">+Allocators!I889</f>
        <v>1.7007484161649866E-3</v>
      </c>
      <c r="H399" s="118">
        <f ca="1">+Allocators!J889</f>
        <v>0</v>
      </c>
      <c r="I399" s="118">
        <f ca="1">+Allocators!K889</f>
        <v>0</v>
      </c>
      <c r="J399" s="118">
        <f ca="1">+Allocators!L889</f>
        <v>0</v>
      </c>
      <c r="K399" s="118">
        <f ca="1">+Allocators!M889</f>
        <v>5.2192036204270502E-5</v>
      </c>
      <c r="L399" s="118">
        <f ca="1">+Allocators!N889</f>
        <v>0</v>
      </c>
      <c r="M399" s="118">
        <f ca="1">+Allocators!O889</f>
        <v>0</v>
      </c>
      <c r="N399" s="118">
        <f ca="1">+Allocators!P889</f>
        <v>0</v>
      </c>
      <c r="O399" s="118">
        <f ca="1">+Allocators!Q889</f>
        <v>5.7363251387805906E-4</v>
      </c>
      <c r="P399" s="118">
        <f ca="1">+Allocators!R889</f>
        <v>0</v>
      </c>
      <c r="Q399" s="118">
        <f ca="1">+Allocators!S889</f>
        <v>9.1099942820978868E-6</v>
      </c>
      <c r="R399" s="118">
        <f ca="1">+Allocators!T889</f>
        <v>1.8044994841711007E-4</v>
      </c>
      <c r="S399" s="118">
        <f ca="1">+Allocators!U889</f>
        <v>5.2824837540390734E-5</v>
      </c>
      <c r="U399" s="118"/>
    </row>
    <row r="400" spans="1:21">
      <c r="A400" s="43" t="str">
        <f>CONCATENATE(Allocators!A890," ",Allocators!B890)</f>
        <v>RSALE ENERGY</v>
      </c>
      <c r="B400" s="118">
        <f ca="1">+Allocators!D890</f>
        <v>0.38174560483202274</v>
      </c>
      <c r="C400" s="118">
        <f ca="1">+Allocators!E890</f>
        <v>0.14210399616364364</v>
      </c>
      <c r="D400" s="118">
        <f ca="1">+Allocators!F890</f>
        <v>4.4288196155990729E-2</v>
      </c>
      <c r="E400" s="118">
        <f ca="1">+Allocators!G890</f>
        <v>5.2671790951252628E-4</v>
      </c>
      <c r="F400" s="118">
        <f ca="1">+Allocators!H890</f>
        <v>2.6432185454200584E-5</v>
      </c>
      <c r="G400" s="118">
        <f ca="1">+Allocators!I890</f>
        <v>2.3181016640175345E-2</v>
      </c>
      <c r="H400" s="118">
        <f ca="1">+Allocators!J890</f>
        <v>6.3486154530409686E-3</v>
      </c>
      <c r="I400" s="118">
        <f ca="1">+Allocators!K890</f>
        <v>9.6426527207040067E-4</v>
      </c>
      <c r="J400" s="118">
        <f ca="1">+Allocators!L890</f>
        <v>0</v>
      </c>
      <c r="K400" s="118">
        <f ca="1">+Allocators!M890</f>
        <v>1.1122607139074068E-3</v>
      </c>
      <c r="L400" s="118">
        <f ca="1">+Allocators!N890</f>
        <v>2.3825336226228733E-2</v>
      </c>
      <c r="M400" s="118">
        <f ca="1">+Allocators!O890</f>
        <v>0.11319195816983711</v>
      </c>
      <c r="N400" s="118">
        <f ca="1">+Allocators!P890</f>
        <v>1.6199166984915393E-2</v>
      </c>
      <c r="O400" s="118">
        <f ca="1">+Allocators!Q890</f>
        <v>6.5905818209694832E-3</v>
      </c>
      <c r="P400" s="118">
        <f ca="1">+Allocators!R890</f>
        <v>1.2296069618239404E-4</v>
      </c>
      <c r="Q400" s="118">
        <f ca="1">+Allocators!S890</f>
        <v>1.1235880619573411E-4</v>
      </c>
      <c r="R400" s="118">
        <f ca="1">+Allocators!T890</f>
        <v>2.5265688033807225E-3</v>
      </c>
      <c r="S400" s="118">
        <f ca="1">+Allocators!U890</f>
        <v>6.2517283051789687E-4</v>
      </c>
      <c r="U400" s="118"/>
    </row>
    <row r="401" spans="1:21">
      <c r="A401" s="43" t="str">
        <f>CONCATENATE(Allocators!A891," ",Allocators!B891)</f>
        <v>RSALE CUSTOMER</v>
      </c>
      <c r="B401" s="118">
        <f ca="1">+Allocators!D891</f>
        <v>0.17381069413441755</v>
      </c>
      <c r="C401" s="118">
        <f ca="1">+Allocators!E891</f>
        <v>0.11481313666398471</v>
      </c>
      <c r="D401" s="118">
        <f ca="1">+Allocators!F891</f>
        <v>4.1813304226600623E-2</v>
      </c>
      <c r="E401" s="118">
        <f ca="1">+Allocators!G891</f>
        <v>4.8240321996100867E-4</v>
      </c>
      <c r="F401" s="118">
        <f ca="1">+Allocators!H891</f>
        <v>3.602101099676555E-5</v>
      </c>
      <c r="G401" s="118">
        <f ca="1">+Allocators!I891</f>
        <v>9.8806696629040241E-4</v>
      </c>
      <c r="H401" s="118">
        <f ca="1">+Allocators!J891</f>
        <v>3.2472379151451231E-4</v>
      </c>
      <c r="I401" s="118">
        <f ca="1">+Allocators!K891</f>
        <v>6.8562241453323872E-5</v>
      </c>
      <c r="J401" s="118">
        <f ca="1">+Allocators!L891</f>
        <v>0</v>
      </c>
      <c r="K401" s="118">
        <f ca="1">+Allocators!M891</f>
        <v>8.2077643471354041E-6</v>
      </c>
      <c r="L401" s="118">
        <f ca="1">+Allocators!N891</f>
        <v>2.1527927026332666E-4</v>
      </c>
      <c r="M401" s="118">
        <f ca="1">+Allocators!O891</f>
        <v>2.2581449582152386E-4</v>
      </c>
      <c r="N401" s="118">
        <f ca="1">+Allocators!P891</f>
        <v>6.0356507951811224E-5</v>
      </c>
      <c r="O401" s="118">
        <f ca="1">+Allocators!Q891</f>
        <v>3.5771830672018672E-4</v>
      </c>
      <c r="P401" s="118">
        <f ca="1">+Allocators!R891</f>
        <v>3.9066586239463414E-6</v>
      </c>
      <c r="Q401" s="118">
        <f ca="1">+Allocators!S891</f>
        <v>3.0028502120973904E-5</v>
      </c>
      <c r="R401" s="118">
        <f ca="1">+Allocators!T891</f>
        <v>1.2385364222470531E-2</v>
      </c>
      <c r="S401" s="118">
        <f ca="1">+Allocators!U891</f>
        <v>1.9978002852967928E-3</v>
      </c>
      <c r="U401" s="118"/>
    </row>
    <row r="402" spans="1:21">
      <c r="A402" s="43" t="str">
        <f>CONCATENATE(Allocators!A892," ",Allocators!B892)</f>
        <v>RSALE TOTAL</v>
      </c>
      <c r="B402" s="118">
        <f ca="1">+Allocators!D892</f>
        <v>1</v>
      </c>
      <c r="C402" s="118">
        <f ca="1">+Allocators!E892</f>
        <v>0.44524484783807522</v>
      </c>
      <c r="D402" s="118">
        <f ca="1">+Allocators!F892</f>
        <v>0.15866774789105159</v>
      </c>
      <c r="E402" s="118">
        <f ca="1">+Allocators!G892</f>
        <v>1.920096407502367E-3</v>
      </c>
      <c r="F402" s="118">
        <f ca="1">+Allocators!H892</f>
        <v>1.0118334477554961E-4</v>
      </c>
      <c r="G402" s="118">
        <f ca="1">+Allocators!I892</f>
        <v>6.5652816226189709E-2</v>
      </c>
      <c r="H402" s="118">
        <f ca="1">+Allocators!J892</f>
        <v>1.7898779488673633E-2</v>
      </c>
      <c r="I402" s="118">
        <f ca="1">+Allocators!K892</f>
        <v>1.8446905245172581E-3</v>
      </c>
      <c r="J402" s="118">
        <f ca="1">+Allocators!L892</f>
        <v>0</v>
      </c>
      <c r="K402" s="118">
        <f ca="1">+Allocators!M892</f>
        <v>2.6981228924388904E-3</v>
      </c>
      <c r="L402" s="118">
        <f ca="1">+Allocators!N892</f>
        <v>5.3182627699014232E-2</v>
      </c>
      <c r="M402" s="118">
        <f ca="1">+Allocators!O892</f>
        <v>0.18359660892423096</v>
      </c>
      <c r="N402" s="118">
        <f ca="1">+Allocators!P892</f>
        <v>2.8957445718087723E-2</v>
      </c>
      <c r="O402" s="118">
        <f ca="1">+Allocators!Q892</f>
        <v>2.0158710098186865E-2</v>
      </c>
      <c r="P402" s="118">
        <f ca="1">+Allocators!R892</f>
        <v>3.451919668830432E-4</v>
      </c>
      <c r="Q402" s="118">
        <f ca="1">+Allocators!S892</f>
        <v>3.6837755617513592E-4</v>
      </c>
      <c r="R402" s="118">
        <f ca="1">+Allocators!T892</f>
        <v>1.6329402738216661E-2</v>
      </c>
      <c r="S402" s="118">
        <f ca="1">+Allocators!U892</f>
        <v>3.0333506859811284E-3</v>
      </c>
      <c r="U402" s="118"/>
    </row>
    <row r="403" spans="1:21">
      <c r="B403" s="118"/>
      <c r="C403" s="118"/>
      <c r="D403" s="118"/>
      <c r="E403" s="118"/>
      <c r="F403" s="118"/>
      <c r="G403" s="118"/>
      <c r="H403" s="118"/>
      <c r="I403" s="118"/>
      <c r="J403" s="118"/>
      <c r="K403" s="118"/>
      <c r="L403" s="118"/>
      <c r="M403" s="118"/>
      <c r="N403" s="118"/>
      <c r="O403" s="118"/>
      <c r="P403" s="118"/>
      <c r="Q403" s="118"/>
      <c r="R403" s="118"/>
      <c r="S403" s="118"/>
    </row>
    <row r="404" spans="1:21">
      <c r="A404" s="43" t="str">
        <f>CONCATENATE(Allocators!A952," ",Allocators!B952)</f>
        <v>REVYEC_FXNL PRODUCTION</v>
      </c>
      <c r="B404" s="118">
        <f ca="1">+Allocators!D952</f>
        <v>0.47860746540016719</v>
      </c>
      <c r="C404" s="118">
        <f ca="1">+Allocators!E952</f>
        <v>-0.14621368117775882</v>
      </c>
      <c r="D404" s="118">
        <f ca="1">+Allocators!F952</f>
        <v>4.9327182100226699E-2</v>
      </c>
      <c r="E404" s="118">
        <f ca="1">+Allocators!G952</f>
        <v>-6.2804813733302956E-3</v>
      </c>
      <c r="F404" s="118">
        <f ca="1">+Allocators!H952</f>
        <v>-2.9132791625959144E-4</v>
      </c>
      <c r="G404" s="118">
        <f ca="1">+Allocators!I952</f>
        <v>0.11747539666143755</v>
      </c>
      <c r="H404" s="118">
        <f ca="1">+Allocators!J952</f>
        <v>7.7871152361000867E-2</v>
      </c>
      <c r="I404" s="118">
        <f ca="1">+Allocators!K952</f>
        <v>2.2238885222195394E-2</v>
      </c>
      <c r="J404" s="118">
        <f ca="1">+Allocators!L952</f>
        <v>0</v>
      </c>
      <c r="K404" s="118">
        <f ca="1">+Allocators!M952</f>
        <v>0</v>
      </c>
      <c r="L404" s="118">
        <f ca="1">+Allocators!N952</f>
        <v>0.4423400722561257</v>
      </c>
      <c r="M404" s="118">
        <f ca="1">+Allocators!O952</f>
        <v>-9.276335217932058E-2</v>
      </c>
      <c r="N404" s="118">
        <f ca="1">+Allocators!P952</f>
        <v>0</v>
      </c>
      <c r="O404" s="118">
        <f ca="1">+Allocators!Q952</f>
        <v>2.3305257370529506E-2</v>
      </c>
      <c r="P404" s="118">
        <f ca="1">+Allocators!R952</f>
        <v>0</v>
      </c>
      <c r="Q404" s="118">
        <f ca="1">+Allocators!S952</f>
        <v>-2.6652704045922173E-3</v>
      </c>
      <c r="R404" s="118">
        <f ca="1">+Allocators!T952</f>
        <v>-5.7948030993249262E-3</v>
      </c>
      <c r="S404" s="118">
        <f ca="1">+Allocators!U952</f>
        <v>5.8435579237926082E-5</v>
      </c>
    </row>
    <row r="405" spans="1:21">
      <c r="A405" s="43" t="str">
        <f>CONCATENATE(Allocators!A953," ",Allocators!B953)</f>
        <v>REVYEC_FXNL BULKTRAN</v>
      </c>
      <c r="B405" s="118">
        <f ca="1">+Allocators!D953</f>
        <v>6.0385812373998565E-2</v>
      </c>
      <c r="C405" s="118">
        <f ca="1">+Allocators!E953</f>
        <v>2.9988402909800923E-2</v>
      </c>
      <c r="D405" s="118">
        <f ca="1">+Allocators!F953</f>
        <v>-1.999826624611165E-3</v>
      </c>
      <c r="E405" s="118">
        <f ca="1">+Allocators!G953</f>
        <v>9.7328268646918256E-5</v>
      </c>
      <c r="F405" s="118">
        <f ca="1">+Allocators!H953</f>
        <v>1.580440437633124E-7</v>
      </c>
      <c r="G405" s="118">
        <f ca="1">+Allocators!I953</f>
        <v>6.043026801836297E-3</v>
      </c>
      <c r="H405" s="118">
        <f ca="1">+Allocators!J953</f>
        <v>4.8809389970509206E-3</v>
      </c>
      <c r="I405" s="118">
        <f ca="1">+Allocators!K953</f>
        <v>-3.9948530124849961E-3</v>
      </c>
      <c r="J405" s="118">
        <f ca="1">+Allocators!L953</f>
        <v>0</v>
      </c>
      <c r="K405" s="118">
        <f ca="1">+Allocators!M953</f>
        <v>0</v>
      </c>
      <c r="L405" s="118">
        <f ca="1">+Allocators!N953</f>
        <v>7.5955295100724853E-3</v>
      </c>
      <c r="M405" s="118">
        <f ca="1">+Allocators!O953</f>
        <v>1.6201997068048611E-2</v>
      </c>
      <c r="N405" s="118">
        <f ca="1">+Allocators!P953</f>
        <v>0</v>
      </c>
      <c r="O405" s="118">
        <f ca="1">+Allocators!Q953</f>
        <v>2.3049836697624187E-3</v>
      </c>
      <c r="P405" s="118">
        <f ca="1">+Allocators!R953</f>
        <v>0</v>
      </c>
      <c r="Q405" s="118">
        <f ca="1">+Allocators!S953</f>
        <v>-4.9243646049018902E-4</v>
      </c>
      <c r="R405" s="118">
        <f ca="1">+Allocators!T953</f>
        <v>-2.4643252456254785E-4</v>
      </c>
      <c r="S405" s="118">
        <f ca="1">+Allocators!U953</f>
        <v>6.9957268850909305E-6</v>
      </c>
    </row>
    <row r="406" spans="1:21">
      <c r="A406" s="43" t="str">
        <f>CONCATENATE(Allocators!A954," ",Allocators!B954)</f>
        <v>REVYEC_FXNL SUBTRAN</v>
      </c>
      <c r="B406" s="118">
        <f ca="1">+Allocators!D954</f>
        <v>1.9066770115351482E-2</v>
      </c>
      <c r="C406" s="118">
        <f ca="1">+Allocators!E954</f>
        <v>8.979017898204102E-3</v>
      </c>
      <c r="D406" s="118">
        <f ca="1">+Allocators!F954</f>
        <v>-5.9967849264475916E-4</v>
      </c>
      <c r="E406" s="118">
        <f ca="1">+Allocators!G954</f>
        <v>2.9753288705989147E-5</v>
      </c>
      <c r="F406" s="118">
        <f ca="1">+Allocators!H954</f>
        <v>2.6645927684831359E-7</v>
      </c>
      <c r="G406" s="118">
        <f ca="1">+Allocators!I954</f>
        <v>1.7796266378631543E-3</v>
      </c>
      <c r="H406" s="118">
        <f ca="1">+Allocators!J954</f>
        <v>1.4387664369908213E-3</v>
      </c>
      <c r="I406" s="118">
        <f ca="1">+Allocators!K954</f>
        <v>-1.494173168399261E-3</v>
      </c>
      <c r="J406" s="118">
        <f ca="1">+Allocators!L954</f>
        <v>0</v>
      </c>
      <c r="K406" s="118">
        <f ca="1">+Allocators!M954</f>
        <v>0</v>
      </c>
      <c r="L406" s="118">
        <f ca="1">+Allocators!N954</f>
        <v>2.236088817894142E-3</v>
      </c>
      <c r="M406" s="118">
        <f ca="1">+Allocators!O954</f>
        <v>6.1697662135452519E-3</v>
      </c>
      <c r="N406" s="118">
        <f ca="1">+Allocators!P954</f>
        <v>0</v>
      </c>
      <c r="O406" s="118">
        <f ca="1">+Allocators!Q954</f>
        <v>6.8228057485095943E-4</v>
      </c>
      <c r="P406" s="118">
        <f ca="1">+Allocators!R954</f>
        <v>0</v>
      </c>
      <c r="Q406" s="118">
        <f ca="1">+Allocators!S954</f>
        <v>-1.4631213711566583E-4</v>
      </c>
      <c r="R406" s="118">
        <f ca="1">+Allocators!T954</f>
        <v>-8.8847569341974348E-6</v>
      </c>
      <c r="S406" s="118">
        <f ca="1">+Allocators!U954</f>
        <v>2.5234311408788397E-7</v>
      </c>
    </row>
    <row r="407" spans="1:21">
      <c r="A407" s="43" t="str">
        <f>CONCATENATE(Allocators!A955," ",Allocators!B955)</f>
        <v>REVYEC_FXNL DISTPRI</v>
      </c>
      <c r="B407" s="118">
        <f ca="1">+Allocators!D955</f>
        <v>0.11596599814814612</v>
      </c>
      <c r="C407" s="118">
        <f ca="1">+Allocators!E955</f>
        <v>-1.4481673710285158E-2</v>
      </c>
      <c r="D407" s="118">
        <f ca="1">+Allocators!F955</f>
        <v>8.1331932378082734E-3</v>
      </c>
      <c r="E407" s="118">
        <f ca="1">+Allocators!G955</f>
        <v>-1.112470250490754E-3</v>
      </c>
      <c r="F407" s="118">
        <f ca="1">+Allocators!H955</f>
        <v>0</v>
      </c>
      <c r="G407" s="118">
        <f ca="1">+Allocators!I955</f>
        <v>2.2991142050836445E-2</v>
      </c>
      <c r="H407" s="118">
        <f ca="1">+Allocators!J955</f>
        <v>1.5587359517852168E-2</v>
      </c>
      <c r="I407" s="118">
        <f ca="1">+Allocators!K955</f>
        <v>0</v>
      </c>
      <c r="J407" s="118">
        <f ca="1">+Allocators!L955</f>
        <v>0</v>
      </c>
      <c r="K407" s="118">
        <f ca="1">+Allocators!M955</f>
        <v>0</v>
      </c>
      <c r="L407" s="118">
        <f ca="1">+Allocators!N955</f>
        <v>8.0649836048930751E-2</v>
      </c>
      <c r="M407" s="118">
        <f ca="1">+Allocators!O955</f>
        <v>0</v>
      </c>
      <c r="N407" s="118">
        <f ca="1">+Allocators!P955</f>
        <v>0</v>
      </c>
      <c r="O407" s="118">
        <f ca="1">+Allocators!Q955</f>
        <v>5.0138099842675764E-3</v>
      </c>
      <c r="P407" s="118">
        <f ca="1">+Allocators!R955</f>
        <v>0</v>
      </c>
      <c r="Q407" s="118">
        <f ca="1">+Allocators!S955</f>
        <v>-6.7698426495863245E-4</v>
      </c>
      <c r="R407" s="118">
        <f ca="1">+Allocators!T955</f>
        <v>-1.3982770708837199E-4</v>
      </c>
      <c r="S407" s="118">
        <f ca="1">+Allocators!U955</f>
        <v>1.6132412737980122E-6</v>
      </c>
    </row>
    <row r="408" spans="1:21">
      <c r="A408" s="43" t="str">
        <f>CONCATENATE(Allocators!A956," ",Allocators!B956)</f>
        <v>REVYEC_FXNL DISTSEC</v>
      </c>
      <c r="B408" s="118">
        <f ca="1">+Allocators!D956</f>
        <v>3.4180822857302708E-3</v>
      </c>
      <c r="C408" s="118">
        <f ca="1">+Allocators!E956</f>
        <v>-5.8636471654705232E-3</v>
      </c>
      <c r="D408" s="118">
        <f ca="1">+Allocators!F956</f>
        <v>2.5813895340640403E-3</v>
      </c>
      <c r="E408" s="118">
        <f ca="1">+Allocators!G956</f>
        <v>0</v>
      </c>
      <c r="F408" s="118">
        <f ca="1">+Allocators!H956</f>
        <v>0</v>
      </c>
      <c r="G408" s="118">
        <f ca="1">+Allocators!I956</f>
        <v>6.3394592873274713E-3</v>
      </c>
      <c r="H408" s="118">
        <f ca="1">+Allocators!J956</f>
        <v>0</v>
      </c>
      <c r="I408" s="118">
        <f ca="1">+Allocators!K956</f>
        <v>0</v>
      </c>
      <c r="J408" s="118">
        <f ca="1">+Allocators!L956</f>
        <v>0</v>
      </c>
      <c r="K408" s="118">
        <f ca="1">+Allocators!M956</f>
        <v>0</v>
      </c>
      <c r="L408" s="118">
        <f ca="1">+Allocators!N956</f>
        <v>0</v>
      </c>
      <c r="M408" s="118">
        <f ca="1">+Allocators!O956</f>
        <v>0</v>
      </c>
      <c r="N408" s="118">
        <f ca="1">+Allocators!P956</f>
        <v>0</v>
      </c>
      <c r="O408" s="118">
        <f ca="1">+Allocators!Q956</f>
        <v>1.4211162424375349E-3</v>
      </c>
      <c r="P408" s="118">
        <f ca="1">+Allocators!R956</f>
        <v>0</v>
      </c>
      <c r="Q408" s="118">
        <f ca="1">+Allocators!S956</f>
        <v>-1.6722092676845098E-4</v>
      </c>
      <c r="R408" s="118">
        <f ca="1">+Allocators!T956</f>
        <v>-9.0295712786577918E-4</v>
      </c>
      <c r="S408" s="118">
        <f ca="1">+Allocators!U956</f>
        <v>9.9424420059736979E-6</v>
      </c>
    </row>
    <row r="409" spans="1:21">
      <c r="A409" s="43" t="str">
        <f>CONCATENATE(Allocators!A957," ",Allocators!B957)</f>
        <v>REVYEC_FXNL ENERGY</v>
      </c>
      <c r="B409" s="118">
        <f ca="1">+Allocators!D957</f>
        <v>0.42093185234620129</v>
      </c>
      <c r="C409" s="118">
        <f ca="1">+Allocators!E957</f>
        <v>-9.6275121114379345E-2</v>
      </c>
      <c r="D409" s="118">
        <f ca="1">+Allocators!F957</f>
        <v>3.5057814824574825E-2</v>
      </c>
      <c r="E409" s="118">
        <f ca="1">+Allocators!G957</f>
        <v>-4.2010622949952498E-3</v>
      </c>
      <c r="F409" s="118">
        <f ca="1">+Allocators!H957</f>
        <v>-1.9853301091497195E-4</v>
      </c>
      <c r="G409" s="118">
        <f ca="1">+Allocators!I957</f>
        <v>8.6406143220536372E-2</v>
      </c>
      <c r="H409" s="118">
        <f ca="1">+Allocators!J957</f>
        <v>5.643017276239453E-2</v>
      </c>
      <c r="I409" s="118">
        <f ca="1">+Allocators!K957</f>
        <v>1.9894128894781468E-2</v>
      </c>
      <c r="J409" s="118">
        <f ca="1">+Allocators!L957</f>
        <v>0</v>
      </c>
      <c r="K409" s="118">
        <f ca="1">+Allocators!M957</f>
        <v>0</v>
      </c>
      <c r="L409" s="118">
        <f ca="1">+Allocators!N957</f>
        <v>0.43561343439097083</v>
      </c>
      <c r="M409" s="118">
        <f ca="1">+Allocators!O957</f>
        <v>-0.11353510845723927</v>
      </c>
      <c r="N409" s="118">
        <f ca="1">+Allocators!P957</f>
        <v>0</v>
      </c>
      <c r="O409" s="118">
        <f ca="1">+Allocators!Q957</f>
        <v>1.6327496517891366E-2</v>
      </c>
      <c r="P409" s="118">
        <f ca="1">+Allocators!R957</f>
        <v>0</v>
      </c>
      <c r="Q409" s="118">
        <f ca="1">+Allocators!S957</f>
        <v>-2.0624319973031511E-3</v>
      </c>
      <c r="R409" s="118">
        <f ca="1">+Allocators!T957</f>
        <v>-1.2642748474399772E-2</v>
      </c>
      <c r="S409" s="118">
        <f ca="1">+Allocators!U957</f>
        <v>1.1766708428363745E-4</v>
      </c>
    </row>
    <row r="410" spans="1:21">
      <c r="A410" s="43" t="str">
        <f>CONCATENATE(Allocators!A958," ",Allocators!B958)</f>
        <v>REVYEC_FXNL CUSTOMER</v>
      </c>
      <c r="B410" s="118">
        <f ca="1">+Allocators!D958</f>
        <v>-9.8375980669594923E-2</v>
      </c>
      <c r="C410" s="118">
        <f ca="1">+Allocators!E958</f>
        <v>-7.7785628386676714E-2</v>
      </c>
      <c r="D410" s="118">
        <f ca="1">+Allocators!F958</f>
        <v>3.3098730677959452E-2</v>
      </c>
      <c r="E410" s="118">
        <f ca="1">+Allocators!G958</f>
        <v>-3.8476116755515356E-3</v>
      </c>
      <c r="F410" s="118">
        <f ca="1">+Allocators!H958</f>
        <v>-2.7055499371326825E-4</v>
      </c>
      <c r="G410" s="118">
        <f ca="1">+Allocators!I958</f>
        <v>3.6829728879450739E-3</v>
      </c>
      <c r="H410" s="118">
        <f ca="1">+Allocators!J958</f>
        <v>2.8863332156063197E-3</v>
      </c>
      <c r="I410" s="118">
        <f ca="1">+Allocators!K958</f>
        <v>1.4145340585157669E-3</v>
      </c>
      <c r="J410" s="118">
        <f ca="1">+Allocators!L958</f>
        <v>0</v>
      </c>
      <c r="K410" s="118">
        <f ca="1">+Allocators!M958</f>
        <v>0</v>
      </c>
      <c r="L410" s="118">
        <f ca="1">+Allocators!N958</f>
        <v>3.9360847369428187E-3</v>
      </c>
      <c r="M410" s="118">
        <f ca="1">+Allocators!O958</f>
        <v>-2.2649907015342527E-4</v>
      </c>
      <c r="N410" s="118">
        <f ca="1">+Allocators!P958</f>
        <v>0</v>
      </c>
      <c r="O410" s="118">
        <f ca="1">+Allocators!Q958</f>
        <v>8.862107422407629E-4</v>
      </c>
      <c r="P410" s="118">
        <f ca="1">+Allocators!R958</f>
        <v>0</v>
      </c>
      <c r="Q410" s="118">
        <f ca="1">+Allocators!S958</f>
        <v>-5.5119616968423671E-4</v>
      </c>
      <c r="R410" s="118">
        <f ca="1">+Allocators!T958</f>
        <v>-6.1975373248891248E-2</v>
      </c>
      <c r="S410" s="118">
        <f ca="1">+Allocators!U958</f>
        <v>3.7601655586528746E-4</v>
      </c>
    </row>
    <row r="411" spans="1:21">
      <c r="A411" s="43" t="str">
        <f>CONCATENATE(Allocators!A959," ",Allocators!B959)</f>
        <v>REVYEC_FXNL TOTAL</v>
      </c>
      <c r="B411" s="118">
        <f ca="1">+Allocators!D959</f>
        <v>1</v>
      </c>
      <c r="C411" s="118">
        <f ca="1">+Allocators!E959</f>
        <v>-0.3016523307465655</v>
      </c>
      <c r="D411" s="118">
        <f ca="1">+Allocators!F959</f>
        <v>0.12559880525737738</v>
      </c>
      <c r="E411" s="118">
        <f ca="1">+Allocators!G959</f>
        <v>-1.5314544037014929E-2</v>
      </c>
      <c r="F411" s="118">
        <f ca="1">+Allocators!H959</f>
        <v>-7.5999141756722018E-4</v>
      </c>
      <c r="G411" s="118">
        <f ca="1">+Allocators!I959</f>
        <v>0.24471776754778229</v>
      </c>
      <c r="H411" s="118">
        <f ca="1">+Allocators!J959</f>
        <v>0.15909472329089561</v>
      </c>
      <c r="I411" s="118">
        <f ca="1">+Allocators!K959</f>
        <v>3.8058521994608366E-2</v>
      </c>
      <c r="J411" s="118">
        <f ca="1">+Allocators!L959</f>
        <v>0</v>
      </c>
      <c r="K411" s="118">
        <f ca="1">+Allocators!M959</f>
        <v>0</v>
      </c>
      <c r="L411" s="118">
        <f ca="1">+Allocators!N959</f>
        <v>0.9723710457609368</v>
      </c>
      <c r="M411" s="118">
        <f ca="1">+Allocators!O959</f>
        <v>-0.18415319642511935</v>
      </c>
      <c r="N411" s="118">
        <f ca="1">+Allocators!P959</f>
        <v>0</v>
      </c>
      <c r="O411" s="118">
        <f ca="1">+Allocators!Q959</f>
        <v>4.994115510198012E-2</v>
      </c>
      <c r="P411" s="118">
        <f ca="1">+Allocators!R959</f>
        <v>0</v>
      </c>
      <c r="Q411" s="118">
        <f ca="1">+Allocators!S959</f>
        <v>-6.7618523609125425E-3</v>
      </c>
      <c r="R411" s="118">
        <f ca="1">+Allocators!T959</f>
        <v>-8.1711026939066858E-2</v>
      </c>
      <c r="S411" s="118">
        <f ca="1">+Allocators!U959</f>
        <v>5.7092297266580138E-4</v>
      </c>
    </row>
    <row r="412" spans="1:21">
      <c r="B412" s="118"/>
      <c r="C412" s="118"/>
      <c r="D412" s="118"/>
      <c r="E412" s="118"/>
      <c r="F412" s="118"/>
      <c r="G412" s="118"/>
      <c r="H412" s="118"/>
      <c r="I412" s="118"/>
      <c r="J412" s="118"/>
      <c r="K412" s="118"/>
      <c r="L412" s="118"/>
      <c r="M412" s="118"/>
      <c r="N412" s="118"/>
      <c r="O412" s="118"/>
      <c r="P412" s="118"/>
      <c r="Q412" s="118"/>
      <c r="R412" s="118"/>
      <c r="S412" s="118"/>
    </row>
    <row r="413" spans="1:21">
      <c r="A413" s="43" t="str">
        <f>CONCATENATE(Allocators!A932," ",Allocators!B932)</f>
        <v>REVYEC_EXP_OM PRODUCTION</v>
      </c>
      <c r="B413" s="118">
        <f ca="1">+Allocators!D932</f>
        <v>0.29136812622351121</v>
      </c>
      <c r="C413" s="118">
        <f ca="1">+Allocators!E932</f>
        <v>-9.2224483299689422E-2</v>
      </c>
      <c r="D413" s="118">
        <f ca="1">+Allocators!F932</f>
        <v>3.4731570918105463E-2</v>
      </c>
      <c r="E413" s="118">
        <f ca="1">+Allocators!G932</f>
        <v>-4.4224416380926664E-3</v>
      </c>
      <c r="F413" s="118">
        <f ca="1">+Allocators!H932</f>
        <v>-2.0943873121973569E-4</v>
      </c>
      <c r="G413" s="118">
        <f ca="1">+Allocators!I932</f>
        <v>7.4884530804661661E-2</v>
      </c>
      <c r="H413" s="118">
        <f ca="1">+Allocators!J932</f>
        <v>4.9452075300771038E-2</v>
      </c>
      <c r="I413" s="118">
        <f ca="1">+Allocators!K932</f>
        <v>1.2119605317319818E-2</v>
      </c>
      <c r="J413" s="118">
        <f ca="1">+Allocators!L932</f>
        <v>0</v>
      </c>
      <c r="K413" s="118">
        <f ca="1">+Allocators!M932</f>
        <v>0</v>
      </c>
      <c r="L413" s="118">
        <f ca="1">+Allocators!N932</f>
        <v>0.25709330610408609</v>
      </c>
      <c r="M413" s="118">
        <f ca="1">+Allocators!O932</f>
        <v>-4.7065360558659404E-2</v>
      </c>
      <c r="N413" s="118">
        <f ca="1">+Allocators!P932</f>
        <v>0</v>
      </c>
      <c r="O413" s="118">
        <f ca="1">+Allocators!Q932</f>
        <v>1.5207424287003998E-2</v>
      </c>
      <c r="P413" s="118">
        <f ca="1">+Allocators!R932</f>
        <v>0</v>
      </c>
      <c r="Q413" s="118">
        <f ca="1">+Allocators!S932</f>
        <v>-1.6853178358845415E-3</v>
      </c>
      <c r="R413" s="118">
        <f ca="1">+Allocators!T932</f>
        <v>-6.5737872131312195E-3</v>
      </c>
      <c r="S413" s="118">
        <f ca="1">+Allocators!U932</f>
        <v>6.0442768240171302E-5</v>
      </c>
    </row>
    <row r="414" spans="1:21">
      <c r="A414" s="43" t="str">
        <f>CONCATENATE(Allocators!A933," ",Allocators!B933)</f>
        <v>REVYEC_EXP_OM BULKTRAN</v>
      </c>
      <c r="B414" s="118">
        <f ca="1">+Allocators!D933</f>
        <v>1.3295316004705749E-2</v>
      </c>
      <c r="C414" s="118">
        <f ca="1">+Allocators!E933</f>
        <v>-4.2741703492781263E-3</v>
      </c>
      <c r="D414" s="118">
        <f ca="1">+Allocators!F933</f>
        <v>1.5979848483323276E-3</v>
      </c>
      <c r="E414" s="118">
        <f ca="1">+Allocators!G933</f>
        <v>-2.031884966586912E-4</v>
      </c>
      <c r="F414" s="118">
        <f ca="1">+Allocators!H933</f>
        <v>-9.6142312339080484E-6</v>
      </c>
      <c r="G414" s="118">
        <f ca="1">+Allocators!I933</f>
        <v>3.4275985407609582E-3</v>
      </c>
      <c r="H414" s="118">
        <f ca="1">+Allocators!J933</f>
        <v>2.2618675715586852E-3</v>
      </c>
      <c r="I414" s="118">
        <f ca="1">+Allocators!K933</f>
        <v>5.6112731342610183E-4</v>
      </c>
      <c r="J414" s="118">
        <f ca="1">+Allocators!L933</f>
        <v>0</v>
      </c>
      <c r="K414" s="118">
        <f ca="1">+Allocators!M933</f>
        <v>0</v>
      </c>
      <c r="L414" s="118">
        <f ca="1">+Allocators!N933</f>
        <v>1.1792587702111806E-2</v>
      </c>
      <c r="M414" s="118">
        <f ca="1">+Allocators!O933</f>
        <v>-2.1779950498189596E-3</v>
      </c>
      <c r="N414" s="118">
        <f ca="1">+Allocators!P933</f>
        <v>0</v>
      </c>
      <c r="O414" s="118">
        <f ca="1">+Allocators!Q933</f>
        <v>6.9382552249395047E-4</v>
      </c>
      <c r="P414" s="118">
        <f ca="1">+Allocators!R933</f>
        <v>0</v>
      </c>
      <c r="Q414" s="118">
        <f ca="1">+Allocators!S933</f>
        <v>-7.6399862157591343E-5</v>
      </c>
      <c r="R414" s="118">
        <f ca="1">+Allocators!T933</f>
        <v>-3.0106106828134757E-4</v>
      </c>
      <c r="S414" s="118">
        <f ca="1">+Allocators!U933</f>
        <v>2.7535634505320421E-6</v>
      </c>
    </row>
    <row r="415" spans="1:21">
      <c r="A415" s="43" t="str">
        <f>CONCATENATE(Allocators!A934," ",Allocators!B934)</f>
        <v>REVYEC_EXP_OM SUBTRAN</v>
      </c>
      <c r="B415" s="118">
        <f ca="1">+Allocators!D934</f>
        <v>4.0080875169438779E-3</v>
      </c>
      <c r="C415" s="118">
        <f ca="1">+Allocators!E934</f>
        <v>-1.3183197495241939E-3</v>
      </c>
      <c r="D415" s="118">
        <f ca="1">+Allocators!F934</f>
        <v>4.9186226159617021E-4</v>
      </c>
      <c r="E415" s="118">
        <f ca="1">+Allocators!G934</f>
        <v>-6.2676940977409199E-5</v>
      </c>
      <c r="F415" s="118">
        <f ca="1">+Allocators!H934</f>
        <v>-3.8204992676471612E-6</v>
      </c>
      <c r="G415" s="118">
        <f ca="1">+Allocators!I934</f>
        <v>1.0444589250538595E-3</v>
      </c>
      <c r="H415" s="118">
        <f ca="1">+Allocators!J934</f>
        <v>6.9038587619463753E-4</v>
      </c>
      <c r="I415" s="118">
        <f ca="1">+Allocators!K934</f>
        <v>2.1625723184897023E-4</v>
      </c>
      <c r="J415" s="118">
        <f ca="1">+Allocators!L934</f>
        <v>0</v>
      </c>
      <c r="K415" s="118">
        <f ca="1">+Allocators!M934</f>
        <v>0</v>
      </c>
      <c r="L415" s="118">
        <f ca="1">+Allocators!N934</f>
        <v>3.6264319858938347E-3</v>
      </c>
      <c r="M415" s="118">
        <f ca="1">+Allocators!O934</f>
        <v>-8.5397998169659244E-4</v>
      </c>
      <c r="N415" s="118">
        <f ca="1">+Allocators!P934</f>
        <v>0</v>
      </c>
      <c r="O415" s="118">
        <f ca="1">+Allocators!Q934</f>
        <v>2.1205486005776596E-4</v>
      </c>
      <c r="P415" s="118">
        <f ca="1">+Allocators!R934</f>
        <v>0</v>
      </c>
      <c r="Q415" s="118">
        <f ca="1">+Allocators!S934</f>
        <v>-2.3430924532446532E-5</v>
      </c>
      <c r="R415" s="118">
        <f ca="1">+Allocators!T934</f>
        <v>-1.1238063468360374E-5</v>
      </c>
      <c r="S415" s="118">
        <f ca="1">+Allocators!U934</f>
        <v>1.0253576528670421E-7</v>
      </c>
    </row>
    <row r="416" spans="1:21">
      <c r="A416" s="43" t="str">
        <f>CONCATENATE(Allocators!A935," ",Allocators!B935)</f>
        <v>REVYEC_EXP_OM DISTPRI</v>
      </c>
      <c r="B416" s="118">
        <f ca="1">+Allocators!D935</f>
        <v>2.5028209814477606E-2</v>
      </c>
      <c r="C416" s="118">
        <f ca="1">+Allocators!E935</f>
        <v>-7.2439073466048082E-3</v>
      </c>
      <c r="D416" s="118">
        <f ca="1">+Allocators!F935</f>
        <v>2.7010378369909703E-3</v>
      </c>
      <c r="E416" s="118">
        <f ca="1">+Allocators!G935</f>
        <v>-3.443950666061763E-4</v>
      </c>
      <c r="F416" s="118">
        <f ca="1">+Allocators!H935</f>
        <v>0</v>
      </c>
      <c r="G416" s="118">
        <f ca="1">+Allocators!I935</f>
        <v>5.6562031884948858E-3</v>
      </c>
      <c r="H416" s="118">
        <f ca="1">+Allocators!J935</f>
        <v>3.7469160807187133E-3</v>
      </c>
      <c r="I416" s="118">
        <f ca="1">+Allocators!K935</f>
        <v>0</v>
      </c>
      <c r="J416" s="118">
        <f ca="1">+Allocators!L935</f>
        <v>0</v>
      </c>
      <c r="K416" s="118">
        <f ca="1">+Allocators!M935</f>
        <v>0</v>
      </c>
      <c r="L416" s="118">
        <f ca="1">+Allocators!N935</f>
        <v>1.9549020294914333E-2</v>
      </c>
      <c r="M416" s="118">
        <f ca="1">+Allocators!O935</f>
        <v>0</v>
      </c>
      <c r="N416" s="118">
        <f ca="1">+Allocators!P935</f>
        <v>0</v>
      </c>
      <c r="O416" s="118">
        <f ca="1">+Allocators!Q935</f>
        <v>1.1532066032269228E-3</v>
      </c>
      <c r="P416" s="118">
        <f ca="1">+Allocators!R935</f>
        <v>0</v>
      </c>
      <c r="Q416" s="118">
        <f ca="1">+Allocators!S935</f>
        <v>-1.2874441857073905E-4</v>
      </c>
      <c r="R416" s="118">
        <f ca="1">+Allocators!T935</f>
        <v>-6.1692129049853626E-5</v>
      </c>
      <c r="S416" s="118">
        <f ca="1">+Allocators!U935</f>
        <v>5.6477096335159215E-7</v>
      </c>
    </row>
    <row r="417" spans="1:19">
      <c r="A417" s="43" t="str">
        <f>CONCATENATE(Allocators!A936," ",Allocators!B936)</f>
        <v>REVYEC_EXP_OM DISTSEC</v>
      </c>
      <c r="B417" s="118">
        <f ca="1">+Allocators!D936</f>
        <v>-5.31716382839223E-4</v>
      </c>
      <c r="C417" s="118">
        <f ca="1">+Allocators!E936</f>
        <v>-3.0495658599789528E-3</v>
      </c>
      <c r="D417" s="118">
        <f ca="1">+Allocators!F936</f>
        <v>9.2513676222408193E-4</v>
      </c>
      <c r="E417" s="118">
        <f ca="1">+Allocators!G936</f>
        <v>0</v>
      </c>
      <c r="F417" s="118">
        <f ca="1">+Allocators!H936</f>
        <v>0</v>
      </c>
      <c r="G417" s="118">
        <f ca="1">+Allocators!I936</f>
        <v>1.7003548835251515E-3</v>
      </c>
      <c r="H417" s="118">
        <f ca="1">+Allocators!J936</f>
        <v>0</v>
      </c>
      <c r="I417" s="118">
        <f ca="1">+Allocators!K936</f>
        <v>0</v>
      </c>
      <c r="J417" s="118">
        <f ca="1">+Allocators!L936</f>
        <v>0</v>
      </c>
      <c r="K417" s="118">
        <f ca="1">+Allocators!M936</f>
        <v>0</v>
      </c>
      <c r="L417" s="118">
        <f ca="1">+Allocators!N936</f>
        <v>0</v>
      </c>
      <c r="M417" s="118">
        <f ca="1">+Allocators!O936</f>
        <v>0</v>
      </c>
      <c r="N417" s="118">
        <f ca="1">+Allocators!P936</f>
        <v>0</v>
      </c>
      <c r="O417" s="118">
        <f ca="1">+Allocators!Q936</f>
        <v>3.5780059468204538E-4</v>
      </c>
      <c r="P417" s="118">
        <f ca="1">+Allocators!R936</f>
        <v>0</v>
      </c>
      <c r="Q417" s="118">
        <f ca="1">+Allocators!S936</f>
        <v>-3.5037585565678781E-5</v>
      </c>
      <c r="R417" s="118">
        <f ca="1">+Allocators!T936</f>
        <v>-4.3422194226416973E-4</v>
      </c>
      <c r="S417" s="118">
        <f ca="1">+Allocators!U936</f>
        <v>3.8167645382991241E-6</v>
      </c>
    </row>
    <row r="418" spans="1:19">
      <c r="A418" s="43" t="str">
        <f>CONCATENATE(Allocators!A937," ",Allocators!B937)</f>
        <v>REVYEC_EXP_OM ENERGY</v>
      </c>
      <c r="B418" s="118">
        <f ca="1">+Allocators!D937</f>
        <v>0.73348941558045144</v>
      </c>
      <c r="C418" s="118">
        <f ca="1">+Allocators!E937</f>
        <v>-0.13474906270545797</v>
      </c>
      <c r="D418" s="118">
        <f ca="1">+Allocators!F937</f>
        <v>6.4126088235720538E-2</v>
      </c>
      <c r="E418" s="118">
        <f ca="1">+Allocators!G937</f>
        <v>-8.0462540950805208E-3</v>
      </c>
      <c r="F418" s="118">
        <f ca="1">+Allocators!H937</f>
        <v>-3.8567825310063499E-4</v>
      </c>
      <c r="G418" s="118">
        <f ca="1">+Allocators!I937</f>
        <v>0.15618085531148354</v>
      </c>
      <c r="H418" s="118">
        <f ca="1">+Allocators!J937</f>
        <v>0.10152163223081292</v>
      </c>
      <c r="I418" s="118">
        <f ca="1">+Allocators!K937</f>
        <v>2.4348799054656835E-2</v>
      </c>
      <c r="J418" s="118">
        <f ca="1">+Allocators!L937</f>
        <v>0</v>
      </c>
      <c r="K418" s="118">
        <f ca="1">+Allocators!M937</f>
        <v>0</v>
      </c>
      <c r="L418" s="118">
        <f ca="1">+Allocators!N937</f>
        <v>0.67845101456088175</v>
      </c>
      <c r="M418" s="118">
        <f ca="1">+Allocators!O937</f>
        <v>-0.13393690647471307</v>
      </c>
      <c r="N418" s="118">
        <f ca="1">+Allocators!P937</f>
        <v>0</v>
      </c>
      <c r="O418" s="118">
        <f ca="1">+Allocators!Q937</f>
        <v>3.1890502950603757E-2</v>
      </c>
      <c r="P418" s="118">
        <f ca="1">+Allocators!R937</f>
        <v>0</v>
      </c>
      <c r="Q418" s="118">
        <f ca="1">+Allocators!S937</f>
        <v>-4.5850830181943438E-3</v>
      </c>
      <c r="R418" s="118">
        <f ca="1">+Allocators!T937</f>
        <v>-4.1704249360346196E-2</v>
      </c>
      <c r="S418" s="118">
        <f ca="1">+Allocators!U937</f>
        <v>3.7775714318456208E-4</v>
      </c>
    </row>
    <row r="419" spans="1:19">
      <c r="A419" s="43" t="str">
        <f>CONCATENATE(Allocators!A938," ",Allocators!B938)</f>
        <v>REVYEC_EXP_OM CUSTOMER</v>
      </c>
      <c r="B419" s="118">
        <f ca="1">+Allocators!D938</f>
        <v>-6.6657438757250567E-2</v>
      </c>
      <c r="C419" s="118">
        <f ca="1">+Allocators!E938</f>
        <v>-5.8792821436032032E-2</v>
      </c>
      <c r="D419" s="118">
        <f ca="1">+Allocators!F938</f>
        <v>2.1025124394407811E-2</v>
      </c>
      <c r="E419" s="118">
        <f ca="1">+Allocators!G938</f>
        <v>-2.2355877995994663E-3</v>
      </c>
      <c r="F419" s="118">
        <f ca="1">+Allocators!H938</f>
        <v>-1.5143970274529429E-4</v>
      </c>
      <c r="G419" s="118">
        <f ca="1">+Allocators!I938</f>
        <v>1.8237658938021597E-3</v>
      </c>
      <c r="H419" s="118">
        <f ca="1">+Allocators!J938</f>
        <v>1.4218462308396361E-3</v>
      </c>
      <c r="I419" s="118">
        <f ca="1">+Allocators!K938</f>
        <v>8.1273307735664176E-4</v>
      </c>
      <c r="J419" s="118">
        <f ca="1">+Allocators!L938</f>
        <v>0</v>
      </c>
      <c r="K419" s="118">
        <f ca="1">+Allocators!M938</f>
        <v>0</v>
      </c>
      <c r="L419" s="118">
        <f ca="1">+Allocators!N938</f>
        <v>1.8586851130488907E-3</v>
      </c>
      <c r="M419" s="118">
        <f ca="1">+Allocators!O938</f>
        <v>-1.1895436023131156E-4</v>
      </c>
      <c r="N419" s="118">
        <f ca="1">+Allocators!P938</f>
        <v>0</v>
      </c>
      <c r="O419" s="118">
        <f ca="1">+Allocators!Q938</f>
        <v>4.2634028391168197E-4</v>
      </c>
      <c r="P419" s="118">
        <f ca="1">+Allocators!R938</f>
        <v>0</v>
      </c>
      <c r="Q419" s="118">
        <f ca="1">+Allocators!S938</f>
        <v>-2.2783871600720219E-4</v>
      </c>
      <c r="R419" s="118">
        <f ca="1">+Allocators!T938</f>
        <v>-3.2624777162525702E-2</v>
      </c>
      <c r="S419" s="118">
        <f ca="1">+Allocators!U938</f>
        <v>1.2548542652359869E-4</v>
      </c>
    </row>
    <row r="420" spans="1:19">
      <c r="A420" s="43" t="str">
        <f>CONCATENATE(Allocators!A939," ",Allocators!B939)</f>
        <v>REVYEC_EXP_OM TOTAL</v>
      </c>
      <c r="B420" s="118">
        <f ca="1">+Allocators!D939</f>
        <v>1</v>
      </c>
      <c r="C420" s="118">
        <f ca="1">+Allocators!E939</f>
        <v>-0.30165233074656544</v>
      </c>
      <c r="D420" s="118">
        <f ca="1">+Allocators!F939</f>
        <v>0.12559880525737738</v>
      </c>
      <c r="E420" s="118">
        <f ca="1">+Allocators!G939</f>
        <v>-1.5314544037014929E-2</v>
      </c>
      <c r="F420" s="118">
        <f ca="1">+Allocators!H939</f>
        <v>-7.5999141756722018E-4</v>
      </c>
      <c r="G420" s="118">
        <f ca="1">+Allocators!I939</f>
        <v>0.24471776754778227</v>
      </c>
      <c r="H420" s="118">
        <f ca="1">+Allocators!J939</f>
        <v>0.15909472329089561</v>
      </c>
      <c r="I420" s="118">
        <f ca="1">+Allocators!K939</f>
        <v>3.8058521994608366E-2</v>
      </c>
      <c r="J420" s="118">
        <f ca="1">+Allocators!L939</f>
        <v>0</v>
      </c>
      <c r="K420" s="118">
        <f ca="1">+Allocators!M939</f>
        <v>0</v>
      </c>
      <c r="L420" s="118">
        <f ca="1">+Allocators!N939</f>
        <v>0.9723710457609368</v>
      </c>
      <c r="M420" s="118">
        <f ca="1">+Allocators!O939</f>
        <v>-0.18415319642511935</v>
      </c>
      <c r="N420" s="118">
        <f ca="1">+Allocators!P939</f>
        <v>0</v>
      </c>
      <c r="O420" s="118">
        <f ca="1">+Allocators!Q939</f>
        <v>4.994115510198012E-2</v>
      </c>
      <c r="P420" s="118">
        <f ca="1">+Allocators!R939</f>
        <v>0</v>
      </c>
      <c r="Q420" s="118">
        <f ca="1">+Allocators!S939</f>
        <v>-6.7618523609125417E-3</v>
      </c>
      <c r="R420" s="118">
        <f ca="1">+Allocators!T939</f>
        <v>-8.1711026939066858E-2</v>
      </c>
      <c r="S420" s="118">
        <f ca="1">+Allocators!U939</f>
        <v>5.7092297266580138E-4</v>
      </c>
    </row>
    <row r="421" spans="1:19">
      <c r="B421" s="118"/>
      <c r="C421" s="118"/>
      <c r="D421" s="118"/>
      <c r="E421" s="118"/>
      <c r="F421" s="118"/>
      <c r="G421" s="118"/>
      <c r="H421" s="118"/>
      <c r="I421" s="118"/>
      <c r="J421" s="118"/>
      <c r="K421" s="118"/>
      <c r="L421" s="118"/>
      <c r="M421" s="118"/>
      <c r="N421" s="118"/>
      <c r="O421" s="118"/>
      <c r="P421" s="118"/>
      <c r="Q421" s="118"/>
      <c r="R421" s="118"/>
      <c r="S421" s="118"/>
    </row>
    <row r="422" spans="1:19">
      <c r="A422" s="43" t="str">
        <f>CONCATENATE(Allocators!A683," ",Allocators!B683)</f>
        <v>TDOMX PRODUCTION</v>
      </c>
      <c r="B422" s="118">
        <f ca="1">+Allocators!D683</f>
        <v>-1.9084134235135567E-18</v>
      </c>
      <c r="C422" s="118">
        <f ca="1">+Allocators!E683</f>
        <v>1.8196239969414024E-17</v>
      </c>
      <c r="D422" s="118">
        <f ca="1">+Allocators!F683</f>
        <v>-9.6569068513480042E-18</v>
      </c>
      <c r="E422" s="118">
        <f ca="1">+Allocators!G683</f>
        <v>1.773748966589129E-19</v>
      </c>
      <c r="F422" s="118">
        <f ca="1">+Allocators!H683</f>
        <v>3.5581204169724937E-21</v>
      </c>
      <c r="G422" s="118">
        <f ca="1">+Allocators!I683</f>
        <v>3.2533979553173069E-18</v>
      </c>
      <c r="H422" s="118">
        <f ca="1">+Allocators!J683</f>
        <v>3.9905229728651231E-18</v>
      </c>
      <c r="I422" s="118">
        <f ca="1">+Allocators!K683</f>
        <v>-2.0631419164240264E-19</v>
      </c>
      <c r="J422" s="118">
        <f ca="1">+Allocators!L683</f>
        <v>0</v>
      </c>
      <c r="K422" s="118">
        <f ca="1">+Allocators!M683</f>
        <v>1.2318273875145061E-19</v>
      </c>
      <c r="L422" s="118">
        <f ca="1">+Allocators!N683</f>
        <v>1.4529683508806431E-19</v>
      </c>
      <c r="M422" s="118">
        <f ca="1">+Allocators!O683</f>
        <v>2.8083648455977428E-17</v>
      </c>
      <c r="N422" s="118">
        <f ca="1">+Allocators!P683</f>
        <v>-2.0504593865255559E-19</v>
      </c>
      <c r="O422" s="118">
        <f ca="1">+Allocators!Q683</f>
        <v>5.6646953716203498E-19</v>
      </c>
      <c r="P422" s="118">
        <f ca="1">+Allocators!R683</f>
        <v>3.7386639107082443E-20</v>
      </c>
      <c r="Q422" s="118">
        <f ca="1">+Allocators!S683</f>
        <v>-8.4242806263196168E-21</v>
      </c>
      <c r="R422" s="118">
        <f ca="1">+Allocators!T683</f>
        <v>2.8727405790042709E-19</v>
      </c>
      <c r="S422" s="118">
        <f ca="1">+Allocators!U683</f>
        <v>7.3883402728786073E-20</v>
      </c>
    </row>
    <row r="423" spans="1:19">
      <c r="A423" s="43" t="str">
        <f>CONCATENATE(Allocators!A684," ",Allocators!B684)</f>
        <v>TDOMX BULKTRAN</v>
      </c>
      <c r="B423" s="118">
        <f ca="1">+Allocators!D684</f>
        <v>2.2337236831091491E-2</v>
      </c>
      <c r="C423" s="118">
        <f ca="1">+Allocators!E684</f>
        <v>1.1074993457312705E-2</v>
      </c>
      <c r="D423" s="118">
        <f ca="1">+Allocators!F684</f>
        <v>2.7695000389472107E-3</v>
      </c>
      <c r="E423" s="118">
        <f ca="1">+Allocators!G684</f>
        <v>3.5100194260362095E-5</v>
      </c>
      <c r="F423" s="118">
        <f ca="1">+Allocators!H684</f>
        <v>1.7567298327926876E-6</v>
      </c>
      <c r="G423" s="118">
        <f ca="1">+Allocators!I684</f>
        <v>1.2425299112581052E-3</v>
      </c>
      <c r="H423" s="118">
        <f ca="1">+Allocators!J684</f>
        <v>3.4054867304752015E-4</v>
      </c>
      <c r="I423" s="118">
        <f ca="1">+Allocators!K684</f>
        <v>5.4191785272790048E-5</v>
      </c>
      <c r="J423" s="118">
        <f ca="1">+Allocators!L684</f>
        <v>0</v>
      </c>
      <c r="K423" s="118">
        <f ca="1">+Allocators!M684</f>
        <v>5.3711389474601714E-5</v>
      </c>
      <c r="L423" s="118">
        <f ca="1">+Allocators!N684</f>
        <v>9.7745566722703156E-4</v>
      </c>
      <c r="M423" s="118">
        <f ca="1">+Allocators!O684</f>
        <v>4.7626936713971888E-3</v>
      </c>
      <c r="N423" s="118">
        <f ca="1">+Allocators!P684</f>
        <v>6.0686453198186604E-4</v>
      </c>
      <c r="O423" s="118">
        <f ca="1">+Allocators!Q684</f>
        <v>3.4750912669074245E-4</v>
      </c>
      <c r="P423" s="118">
        <f ca="1">+Allocators!R684</f>
        <v>6.5323342709364738E-6</v>
      </c>
      <c r="Q423" s="118">
        <f ca="1">+Allocators!S684</f>
        <v>5.0536627281576175E-6</v>
      </c>
      <c r="R423" s="118">
        <f ca="1">+Allocators!T684</f>
        <v>4.7490806494222169E-5</v>
      </c>
      <c r="S423" s="118">
        <f ca="1">+Allocators!U684</f>
        <v>1.1304850895241333E-5</v>
      </c>
    </row>
    <row r="424" spans="1:19">
      <c r="A424" s="43" t="str">
        <f>CONCATENATE(Allocators!A685," ",Allocators!B685)</f>
        <v>TDOMX SUBTRAN</v>
      </c>
      <c r="B424" s="118">
        <f ca="1">+Allocators!D685</f>
        <v>7.0809599700299214E-3</v>
      </c>
      <c r="C424" s="118">
        <f ca="1">+Allocators!E685</f>
        <v>3.4170038245255026E-3</v>
      </c>
      <c r="D424" s="118">
        <f ca="1">+Allocators!F685</f>
        <v>8.525199883709563E-4</v>
      </c>
      <c r="E424" s="118">
        <f ca="1">+Allocators!G685</f>
        <v>1.0827508692390186E-5</v>
      </c>
      <c r="F424" s="118">
        <f ca="1">+Allocators!H685</f>
        <v>6.9803246991464605E-7</v>
      </c>
      <c r="G424" s="118">
        <f ca="1">+Allocators!I685</f>
        <v>3.7858902195699718E-4</v>
      </c>
      <c r="H424" s="118">
        <f ca="1">+Allocators!J685</f>
        <v>1.0393248760943996E-4</v>
      </c>
      <c r="I424" s="118">
        <f ca="1">+Allocators!K685</f>
        <v>2.0891199604336535E-5</v>
      </c>
      <c r="J424" s="118">
        <f ca="1">+Allocators!L685</f>
        <v>0</v>
      </c>
      <c r="K424" s="118">
        <f ca="1">+Allocators!M685</f>
        <v>1.6043449058545451E-5</v>
      </c>
      <c r="L424" s="118">
        <f ca="1">+Allocators!N685</f>
        <v>3.0057642402742173E-4</v>
      </c>
      <c r="M424" s="118">
        <f ca="1">+Allocators!O685</f>
        <v>1.867909207906855E-3</v>
      </c>
      <c r="N424" s="118">
        <f ca="1">+Allocators!P685</f>
        <v>0</v>
      </c>
      <c r="O424" s="118">
        <f ca="1">+Allocators!Q685</f>
        <v>1.0618915708652992E-4</v>
      </c>
      <c r="P424" s="118">
        <f ca="1">+Allocators!R685</f>
        <v>2.0369018660948301E-6</v>
      </c>
      <c r="Q424" s="118">
        <f ca="1">+Allocators!S685</f>
        <v>1.549285338529005E-6</v>
      </c>
      <c r="R424" s="118">
        <f ca="1">+Allocators!T685</f>
        <v>1.7726182521877185E-6</v>
      </c>
      <c r="S424" s="118">
        <f ca="1">+Allocators!U685</f>
        <v>4.2086326421240257E-7</v>
      </c>
    </row>
    <row r="425" spans="1:19">
      <c r="A425" s="43" t="str">
        <f>CONCATENATE(Allocators!A686," ",Allocators!B686)</f>
        <v>TDOMX DISTPRI</v>
      </c>
      <c r="B425" s="118">
        <f ca="1">+Allocators!D686</f>
        <v>0.14475766162911954</v>
      </c>
      <c r="C425" s="118">
        <f ca="1">+Allocators!E686</f>
        <v>9.5745593414800156E-2</v>
      </c>
      <c r="D425" s="118">
        <f ca="1">+Allocators!F686</f>
        <v>2.3760090448923875E-2</v>
      </c>
      <c r="E425" s="118">
        <f ca="1">+Allocators!G686</f>
        <v>3.016558047780894E-4</v>
      </c>
      <c r="F425" s="118">
        <f ca="1">+Allocators!H686</f>
        <v>0</v>
      </c>
      <c r="G425" s="118">
        <f ca="1">+Allocators!I686</f>
        <v>1.0371122165720224E-2</v>
      </c>
      <c r="H425" s="118">
        <f ca="1">+Allocators!J686</f>
        <v>2.8519838463529671E-3</v>
      </c>
      <c r="I425" s="118">
        <f ca="1">+Allocators!K686</f>
        <v>0</v>
      </c>
      <c r="J425" s="118">
        <f ca="1">+Allocators!L686</f>
        <v>0</v>
      </c>
      <c r="K425" s="118">
        <f ca="1">+Allocators!M686</f>
        <v>4.4439868103708663E-4</v>
      </c>
      <c r="L425" s="118">
        <f ca="1">+Allocators!N686</f>
        <v>8.2079381419535736E-3</v>
      </c>
      <c r="M425" s="118">
        <f ca="1">+Allocators!O686</f>
        <v>0</v>
      </c>
      <c r="N425" s="118">
        <f ca="1">+Allocators!P686</f>
        <v>0</v>
      </c>
      <c r="O425" s="118">
        <f ca="1">+Allocators!Q686</f>
        <v>2.9151715549442857E-3</v>
      </c>
      <c r="P425" s="118">
        <f ca="1">+Allocators!R686</f>
        <v>5.598860157885919E-5</v>
      </c>
      <c r="Q425" s="118">
        <f ca="1">+Allocators!S686</f>
        <v>4.2789464038648496E-5</v>
      </c>
      <c r="R425" s="118">
        <f ca="1">+Allocators!T686</f>
        <v>4.9239000132267536E-5</v>
      </c>
      <c r="S425" s="118">
        <f ca="1">+Allocators!U686</f>
        <v>1.1690504859526529E-5</v>
      </c>
    </row>
    <row r="426" spans="1:19">
      <c r="A426" s="43" t="str">
        <f>CONCATENATE(Allocators!A687," ",Allocators!B687)</f>
        <v>TDOMX DISTSEC</v>
      </c>
      <c r="B426" s="118">
        <f ca="1">+Allocators!D687</f>
        <v>5.3054659478756594E-2</v>
      </c>
      <c r="C426" s="118">
        <f ca="1">+Allocators!E687</f>
        <v>4.0341619145714075E-2</v>
      </c>
      <c r="D426" s="118">
        <f ca="1">+Allocators!F687</f>
        <v>8.1426686289876975E-3</v>
      </c>
      <c r="E426" s="118">
        <f ca="1">+Allocators!G687</f>
        <v>0</v>
      </c>
      <c r="F426" s="118">
        <f ca="1">+Allocators!H687</f>
        <v>0</v>
      </c>
      <c r="G426" s="118">
        <f ca="1">+Allocators!I687</f>
        <v>3.1188073879862897E-3</v>
      </c>
      <c r="H426" s="118">
        <f ca="1">+Allocators!J687</f>
        <v>0</v>
      </c>
      <c r="I426" s="118">
        <f ca="1">+Allocators!K687</f>
        <v>0</v>
      </c>
      <c r="J426" s="118">
        <f ca="1">+Allocators!L687</f>
        <v>0</v>
      </c>
      <c r="K426" s="118">
        <f ca="1">+Allocators!M687</f>
        <v>1.0953905960217149E-4</v>
      </c>
      <c r="L426" s="118">
        <f ca="1">+Allocators!N687</f>
        <v>0</v>
      </c>
      <c r="M426" s="118">
        <f ca="1">+Allocators!O687</f>
        <v>0</v>
      </c>
      <c r="N426" s="118">
        <f ca="1">+Allocators!P687</f>
        <v>0</v>
      </c>
      <c r="O426" s="118">
        <f ca="1">+Allocators!Q687</f>
        <v>9.046646137365206E-4</v>
      </c>
      <c r="P426" s="118">
        <f ca="1">+Allocators!R687</f>
        <v>0</v>
      </c>
      <c r="Q426" s="118">
        <f ca="1">+Allocators!S687</f>
        <v>1.1644627663221926E-5</v>
      </c>
      <c r="R426" s="118">
        <f ca="1">+Allocators!T687</f>
        <v>3.4669889878046151E-4</v>
      </c>
      <c r="S426" s="118">
        <f ca="1">+Allocators!U687</f>
        <v>7.9017116286148793E-5</v>
      </c>
    </row>
    <row r="427" spans="1:19">
      <c r="A427" s="43" t="str">
        <f>CONCATENATE(Allocators!A688," ",Allocators!B688)</f>
        <v>TDOMX ENERGY</v>
      </c>
      <c r="B427" s="118">
        <f ca="1">+Allocators!D688</f>
        <v>0</v>
      </c>
      <c r="C427" s="118">
        <f ca="1">+Allocators!E688</f>
        <v>0</v>
      </c>
      <c r="D427" s="118">
        <f ca="1">+Allocators!F688</f>
        <v>0</v>
      </c>
      <c r="E427" s="118">
        <f ca="1">+Allocators!G688</f>
        <v>0</v>
      </c>
      <c r="F427" s="118">
        <f ca="1">+Allocators!H688</f>
        <v>0</v>
      </c>
      <c r="G427" s="118">
        <f ca="1">+Allocators!I688</f>
        <v>0</v>
      </c>
      <c r="H427" s="118">
        <f ca="1">+Allocators!J688</f>
        <v>0</v>
      </c>
      <c r="I427" s="118">
        <f ca="1">+Allocators!K688</f>
        <v>0</v>
      </c>
      <c r="J427" s="118">
        <f ca="1">+Allocators!L688</f>
        <v>0</v>
      </c>
      <c r="K427" s="118">
        <f ca="1">+Allocators!M688</f>
        <v>0</v>
      </c>
      <c r="L427" s="118">
        <f ca="1">+Allocators!N688</f>
        <v>0</v>
      </c>
      <c r="M427" s="118">
        <f ca="1">+Allocators!O688</f>
        <v>0</v>
      </c>
      <c r="N427" s="118">
        <f ca="1">+Allocators!P688</f>
        <v>0</v>
      </c>
      <c r="O427" s="118">
        <f ca="1">+Allocators!Q688</f>
        <v>0</v>
      </c>
      <c r="P427" s="118">
        <f ca="1">+Allocators!R688</f>
        <v>0</v>
      </c>
      <c r="Q427" s="118">
        <f ca="1">+Allocators!S688</f>
        <v>0</v>
      </c>
      <c r="R427" s="118">
        <f ca="1">+Allocators!T688</f>
        <v>0</v>
      </c>
      <c r="S427" s="118">
        <f ca="1">+Allocators!U688</f>
        <v>0</v>
      </c>
    </row>
    <row r="428" spans="1:19">
      <c r="A428" s="43" t="str">
        <f>CONCATENATE(Allocators!A689," ",Allocators!B689)</f>
        <v>TDOMX CUSTOMER</v>
      </c>
      <c r="B428" s="118">
        <f ca="1">+Allocators!D689</f>
        <v>0.77276948209100238</v>
      </c>
      <c r="C428" s="118">
        <f ca="1">+Allocators!E689</f>
        <v>0.60500154342031853</v>
      </c>
      <c r="D428" s="118">
        <f ca="1">+Allocators!F689</f>
        <v>0.14973762986987083</v>
      </c>
      <c r="E428" s="118">
        <f ca="1">+Allocators!G689</f>
        <v>1.8797494362212466E-3</v>
      </c>
      <c r="F428" s="118">
        <f ca="1">+Allocators!H689</f>
        <v>1.3712216740691753E-4</v>
      </c>
      <c r="G428" s="118">
        <f ca="1">+Allocators!I689</f>
        <v>2.8957086789479802E-3</v>
      </c>
      <c r="H428" s="118">
        <f ca="1">+Allocators!J689</f>
        <v>9.9734044168881507E-4</v>
      </c>
      <c r="I428" s="118">
        <f ca="1">+Allocators!K689</f>
        <v>3.9344603101517392E-4</v>
      </c>
      <c r="J428" s="118">
        <f ca="1">+Allocators!L689</f>
        <v>0</v>
      </c>
      <c r="K428" s="118">
        <f ca="1">+Allocators!M689</f>
        <v>2.6569002085074981E-5</v>
      </c>
      <c r="L428" s="118">
        <f ca="1">+Allocators!N689</f>
        <v>7.2955972390206553E-4</v>
      </c>
      <c r="M428" s="118">
        <f ca="1">+Allocators!O689</f>
        <v>1.3040849560045787E-3</v>
      </c>
      <c r="N428" s="118">
        <f ca="1">+Allocators!P689</f>
        <v>2.5292583003268834E-4</v>
      </c>
      <c r="O428" s="118">
        <f ca="1">+Allocators!Q689</f>
        <v>9.1662386053483131E-4</v>
      </c>
      <c r="P428" s="118">
        <f ca="1">+Allocators!R689</f>
        <v>1.1882560086096914E-5</v>
      </c>
      <c r="Q428" s="118">
        <f ca="1">+Allocators!S689</f>
        <v>6.6752853980979655E-5</v>
      </c>
      <c r="R428" s="118">
        <f ca="1">+Allocators!T689</f>
        <v>5.8785487776720257E-3</v>
      </c>
      <c r="S428" s="118">
        <f ca="1">+Allocators!U689</f>
        <v>2.5399944812345083E-3</v>
      </c>
    </row>
    <row r="429" spans="1:19">
      <c r="A429" s="43" t="str">
        <f>CONCATENATE(Allocators!A690," ",Allocators!B690)</f>
        <v>TDOMX TOTAL</v>
      </c>
      <c r="B429" s="118">
        <f ca="1">+Allocators!D690</f>
        <v>1</v>
      </c>
      <c r="C429" s="118">
        <f ca="1">+Allocators!E690</f>
        <v>0.75558075326267116</v>
      </c>
      <c r="D429" s="118">
        <f ca="1">+Allocators!F690</f>
        <v>0.18526240897510057</v>
      </c>
      <c r="E429" s="118">
        <f ca="1">+Allocators!G690</f>
        <v>2.2273329439520882E-3</v>
      </c>
      <c r="F429" s="118">
        <f ca="1">+Allocators!H690</f>
        <v>1.3957692970962489E-4</v>
      </c>
      <c r="G429" s="118">
        <f ca="1">+Allocators!I690</f>
        <v>1.8006757165869587E-2</v>
      </c>
      <c r="H429" s="118">
        <f ca="1">+Allocators!J690</f>
        <v>4.2938054486987426E-3</v>
      </c>
      <c r="I429" s="118">
        <f ca="1">+Allocators!K690</f>
        <v>4.6852901589230112E-4</v>
      </c>
      <c r="J429" s="118">
        <f ca="1">+Allocators!L690</f>
        <v>0</v>
      </c>
      <c r="K429" s="118">
        <f ca="1">+Allocators!M690</f>
        <v>6.502615812574808E-4</v>
      </c>
      <c r="L429" s="118">
        <f ca="1">+Allocators!N690</f>
        <v>1.0215529957110092E-2</v>
      </c>
      <c r="M429" s="118">
        <f ca="1">+Allocators!O690</f>
        <v>7.9346878353086323E-3</v>
      </c>
      <c r="N429" s="118">
        <f ca="1">+Allocators!P690</f>
        <v>8.5979036201455888E-4</v>
      </c>
      <c r="O429" s="118">
        <f ca="1">+Allocators!Q690</f>
        <v>5.190158312992907E-3</v>
      </c>
      <c r="P429" s="118">
        <f ca="1">+Allocators!R690</f>
        <v>7.644039780198747E-5</v>
      </c>
      <c r="Q429" s="118">
        <f ca="1">+Allocators!S690</f>
        <v>1.2778989374953676E-4</v>
      </c>
      <c r="R429" s="118">
        <f ca="1">+Allocators!T690</f>
        <v>6.3237501013311635E-3</v>
      </c>
      <c r="S429" s="118">
        <f ca="1">+Allocators!U690</f>
        <v>2.6424278165396377E-3</v>
      </c>
    </row>
    <row r="430" spans="1:19">
      <c r="B430" s="118"/>
      <c r="C430" s="118"/>
      <c r="D430" s="118"/>
      <c r="E430" s="118"/>
      <c r="F430" s="118"/>
      <c r="G430" s="118"/>
      <c r="H430" s="118"/>
      <c r="I430" s="118"/>
      <c r="J430" s="118"/>
      <c r="K430" s="118"/>
      <c r="L430" s="118"/>
      <c r="M430" s="118"/>
      <c r="N430" s="118"/>
      <c r="O430" s="118"/>
      <c r="P430" s="118"/>
      <c r="Q430" s="118"/>
      <c r="R430" s="118"/>
      <c r="S430" s="118"/>
    </row>
    <row r="431" spans="1:19">
      <c r="A431" s="43" t="str">
        <f>CONCATENATE(Allocators!A461," ",Allocators!B461)</f>
        <v>TDPLANT PRODUCTION</v>
      </c>
      <c r="B431" s="118">
        <f>Allocators!D461</f>
        <v>6.8403656731160171E-3</v>
      </c>
      <c r="C431" s="118">
        <f>Allocators!E461</f>
        <v>3.3915119246056068E-3</v>
      </c>
      <c r="D431" s="118">
        <f>Allocators!F461</f>
        <v>8.4810816760195898E-4</v>
      </c>
      <c r="E431" s="118">
        <f>Allocators!G461</f>
        <v>1.0748785346811096E-5</v>
      </c>
      <c r="F431" s="118">
        <f>Allocators!H461</f>
        <v>5.379660222095053E-7</v>
      </c>
      <c r="G431" s="118">
        <f>Allocators!I461</f>
        <v>3.8050180588851884E-4</v>
      </c>
      <c r="H431" s="118">
        <f>Allocators!J461</f>
        <v>1.0428673299004656E-4</v>
      </c>
      <c r="I431" s="118">
        <f>Allocators!K461</f>
        <v>1.6595232013160067E-5</v>
      </c>
      <c r="J431" s="118">
        <f>Allocators!L461</f>
        <v>0</v>
      </c>
      <c r="K431" s="118">
        <f>Allocators!M461</f>
        <v>1.6448119684438063E-5</v>
      </c>
      <c r="L431" s="118">
        <f>Allocators!N461</f>
        <v>2.9932772095543891E-4</v>
      </c>
      <c r="M431" s="118">
        <f>Allocators!O461</f>
        <v>1.4584868552786135E-3</v>
      </c>
      <c r="N431" s="118">
        <f>Allocators!P461</f>
        <v>1.8584103952474102E-4</v>
      </c>
      <c r="O431" s="118">
        <f>Allocators!Q461</f>
        <v>1.0641824319117127E-4</v>
      </c>
      <c r="P431" s="118">
        <f>Allocators!R461</f>
        <v>2.0004065610316493E-6</v>
      </c>
      <c r="Q431" s="118">
        <f>Allocators!S461</f>
        <v>1.5475907477095987E-6</v>
      </c>
      <c r="R431" s="118">
        <f>Allocators!T461</f>
        <v>1.4543181190589508E-5</v>
      </c>
      <c r="S431" s="118">
        <f>Allocators!U461</f>
        <v>3.4619015139718629E-6</v>
      </c>
    </row>
    <row r="432" spans="1:19">
      <c r="A432" s="43" t="str">
        <f>CONCATENATE(Allocators!A462," ",Allocators!B462)</f>
        <v>TDPLANT BULKTRAN</v>
      </c>
      <c r="B432" s="118">
        <f>Allocators!D462</f>
        <v>0.3174364842944622</v>
      </c>
      <c r="C432" s="118">
        <f>Allocators!E462</f>
        <v>0.15738772943393334</v>
      </c>
      <c r="D432" s="118">
        <f>Allocators!F462</f>
        <v>3.9357614474190145E-2</v>
      </c>
      <c r="E432" s="118">
        <f>Allocators!G462</f>
        <v>4.9881202175164395E-4</v>
      </c>
      <c r="F432" s="118">
        <f>Allocators!H462</f>
        <v>2.4965045864612444E-5</v>
      </c>
      <c r="G432" s="118">
        <f>Allocators!I462</f>
        <v>1.7657704470925399E-2</v>
      </c>
      <c r="H432" s="118">
        <f>Allocators!J462</f>
        <v>4.8395678624349797E-3</v>
      </c>
      <c r="I432" s="118">
        <f>Allocators!K462</f>
        <v>7.7012434101475773E-4</v>
      </c>
      <c r="J432" s="118">
        <f>Allocators!L462</f>
        <v>0</v>
      </c>
      <c r="K432" s="118">
        <f>Allocators!M462</f>
        <v>7.6329739306233736E-4</v>
      </c>
      <c r="L432" s="118">
        <f>Allocators!N462</f>
        <v>1.3890710516457619E-2</v>
      </c>
      <c r="M432" s="118">
        <f>Allocators!O462</f>
        <v>6.7683068691622675E-2</v>
      </c>
      <c r="N432" s="118">
        <f>Allocators!P462</f>
        <v>8.6242065181127685E-3</v>
      </c>
      <c r="O432" s="118">
        <f>Allocators!Q462</f>
        <v>4.9384834960160984E-3</v>
      </c>
      <c r="P432" s="118">
        <f>Allocators!R462</f>
        <v>9.2831590625212494E-5</v>
      </c>
      <c r="Q432" s="118">
        <f>Allocators!S462</f>
        <v>7.1818056161869896E-5</v>
      </c>
      <c r="R432" s="118">
        <f>Allocators!T462</f>
        <v>6.7489612810349897E-4</v>
      </c>
      <c r="S432" s="118">
        <f>Allocators!U462</f>
        <v>1.6065425418525949E-4</v>
      </c>
    </row>
    <row r="433" spans="1:19">
      <c r="A433" s="43" t="str">
        <f>CONCATENATE(Allocators!A463," ",Allocators!B463)</f>
        <v>TDPLANT SUBTRAN</v>
      </c>
      <c r="B433" s="118">
        <f>Allocators!D463</f>
        <v>0.10056579592754253</v>
      </c>
      <c r="C433" s="118">
        <f>Allocators!E463</f>
        <v>4.852925461452829E-2</v>
      </c>
      <c r="D433" s="118">
        <f>Allocators!F463</f>
        <v>1.2107729959996129E-2</v>
      </c>
      <c r="E433" s="118">
        <f>Allocators!G463</f>
        <v>1.5377534037351768E-4</v>
      </c>
      <c r="F433" s="118">
        <f>Allocators!H463</f>
        <v>9.913654535168637E-6</v>
      </c>
      <c r="G433" s="118">
        <f>Allocators!I463</f>
        <v>5.3768283514776683E-3</v>
      </c>
      <c r="H433" s="118">
        <f>Allocators!J463</f>
        <v>1.4760785802223116E-3</v>
      </c>
      <c r="I433" s="118">
        <f>Allocators!K463</f>
        <v>2.9670272462822399E-4</v>
      </c>
      <c r="J433" s="118">
        <f>Allocators!L463</f>
        <v>0</v>
      </c>
      <c r="K433" s="118">
        <f>Allocators!M463</f>
        <v>2.2785360047569798E-4</v>
      </c>
      <c r="L433" s="118">
        <f>Allocators!N463</f>
        <v>4.2688713744055314E-3</v>
      </c>
      <c r="M433" s="118">
        <f>Allocators!O463</f>
        <v>2.6528574798982327E-2</v>
      </c>
      <c r="N433" s="118">
        <f>Allocators!P463</f>
        <v>0</v>
      </c>
      <c r="O433" s="118">
        <f>Allocators!Q463</f>
        <v>1.5081284383022149E-3</v>
      </c>
      <c r="P433" s="118">
        <f>Allocators!R463</f>
        <v>2.8928656320204823E-5</v>
      </c>
      <c r="Q433" s="118">
        <f>Allocators!S463</f>
        <v>2.2003388502051252E-5</v>
      </c>
      <c r="R433" s="118">
        <f>Allocators!T463</f>
        <v>2.5175225698415302E-5</v>
      </c>
      <c r="S433" s="118">
        <f>Allocators!U463</f>
        <v>5.9772190947726907E-6</v>
      </c>
    </row>
    <row r="434" spans="1:19">
      <c r="A434" s="43" t="str">
        <f>CONCATENATE(Allocators!A464," ",Allocators!B464)</f>
        <v>TDPLANT DISTPRI</v>
      </c>
      <c r="B434" s="118">
        <f>Allocators!D464</f>
        <v>0.14836297862013867</v>
      </c>
      <c r="C434" s="118">
        <f>Allocators!E464</f>
        <v>9.8130221702303191E-2</v>
      </c>
      <c r="D434" s="118">
        <f>Allocators!F464</f>
        <v>2.4351856417229797E-2</v>
      </c>
      <c r="E434" s="118">
        <f>Allocators!G464</f>
        <v>3.0916880813947571E-4</v>
      </c>
      <c r="F434" s="118">
        <f>Allocators!H464</f>
        <v>0</v>
      </c>
      <c r="G434" s="118">
        <f>Allocators!I464</f>
        <v>1.0629424092811353E-2</v>
      </c>
      <c r="H434" s="118">
        <f>Allocators!J464</f>
        <v>2.9230150146078997E-3</v>
      </c>
      <c r="I434" s="118">
        <f>Allocators!K464</f>
        <v>0</v>
      </c>
      <c r="J434" s="118">
        <f>Allocators!L464</f>
        <v>0</v>
      </c>
      <c r="K434" s="118">
        <f>Allocators!M464</f>
        <v>4.5546682138626198E-4</v>
      </c>
      <c r="L434" s="118">
        <f>Allocators!N464</f>
        <v>8.4123640667121326E-3</v>
      </c>
      <c r="M434" s="118">
        <f>Allocators!O464</f>
        <v>0</v>
      </c>
      <c r="N434" s="118">
        <f>Allocators!P464</f>
        <v>0</v>
      </c>
      <c r="O434" s="118">
        <f>Allocators!Q464</f>
        <v>2.9877764687049418E-3</v>
      </c>
      <c r="P434" s="118">
        <f>Allocators!R464</f>
        <v>5.7383046987163979E-5</v>
      </c>
      <c r="Q434" s="118">
        <f>Allocators!S464</f>
        <v>4.3855173307498072E-5</v>
      </c>
      <c r="R434" s="118">
        <f>Allocators!T464</f>
        <v>5.0465340774965171E-5</v>
      </c>
      <c r="S434" s="118">
        <f>Allocators!U464</f>
        <v>1.1981667174041044E-5</v>
      </c>
    </row>
    <row r="435" spans="1:19">
      <c r="A435" s="43" t="str">
        <f>CONCATENATE(Allocators!A465," ",Allocators!B465)</f>
        <v>TDPLANT DISTSEC</v>
      </c>
      <c r="B435" s="118">
        <f>Allocators!D465</f>
        <v>4.9062019639096982E-2</v>
      </c>
      <c r="C435" s="118">
        <f>Allocators!E465</f>
        <v>3.7305701897728617E-2</v>
      </c>
      <c r="D435" s="118">
        <f>Allocators!F465</f>
        <v>7.5298903454467337E-3</v>
      </c>
      <c r="E435" s="118">
        <f>Allocators!G465</f>
        <v>0</v>
      </c>
      <c r="F435" s="118">
        <f>Allocators!H465</f>
        <v>0</v>
      </c>
      <c r="G435" s="118">
        <f>Allocators!I465</f>
        <v>2.8841008654708687E-3</v>
      </c>
      <c r="H435" s="118">
        <f>Allocators!J465</f>
        <v>0</v>
      </c>
      <c r="I435" s="118">
        <f>Allocators!K465</f>
        <v>0</v>
      </c>
      <c r="J435" s="118">
        <f>Allocators!L465</f>
        <v>0</v>
      </c>
      <c r="K435" s="118">
        <f>Allocators!M465</f>
        <v>1.0129567405105705E-4</v>
      </c>
      <c r="L435" s="118">
        <f>Allocators!N465</f>
        <v>0</v>
      </c>
      <c r="M435" s="118">
        <f>Allocators!O465</f>
        <v>0</v>
      </c>
      <c r="N435" s="118">
        <f>Allocators!P465</f>
        <v>0</v>
      </c>
      <c r="O435" s="118">
        <f>Allocators!Q465</f>
        <v>8.3658388314996463E-4</v>
      </c>
      <c r="P435" s="118">
        <f>Allocators!R465</f>
        <v>0</v>
      </c>
      <c r="Q435" s="118">
        <f>Allocators!S465</f>
        <v>1.0768308697405207E-5</v>
      </c>
      <c r="R435" s="118">
        <f>Allocators!T465</f>
        <v>3.2060799839137797E-4</v>
      </c>
      <c r="S435" s="118">
        <f>Allocators!U465</f>
        <v>7.3070666160963892E-5</v>
      </c>
    </row>
    <row r="436" spans="1:19">
      <c r="A436" s="43" t="str">
        <f>CONCATENATE(Allocators!A466," ",Allocators!B466)</f>
        <v>TDPLANT ENERGY</v>
      </c>
      <c r="B436" s="118">
        <f>Allocators!D466</f>
        <v>0</v>
      </c>
      <c r="C436" s="118">
        <f>Allocators!E466</f>
        <v>0</v>
      </c>
      <c r="D436" s="118">
        <f>Allocators!F466</f>
        <v>0</v>
      </c>
      <c r="E436" s="118">
        <f>Allocators!G466</f>
        <v>0</v>
      </c>
      <c r="F436" s="118">
        <f>Allocators!H466</f>
        <v>0</v>
      </c>
      <c r="G436" s="118">
        <f>Allocators!I466</f>
        <v>0</v>
      </c>
      <c r="H436" s="118">
        <f>Allocators!J466</f>
        <v>0</v>
      </c>
      <c r="I436" s="118">
        <f>Allocators!K466</f>
        <v>0</v>
      </c>
      <c r="J436" s="118">
        <f>Allocators!L466</f>
        <v>0</v>
      </c>
      <c r="K436" s="118">
        <f>Allocators!M466</f>
        <v>0</v>
      </c>
      <c r="L436" s="118">
        <f>Allocators!N466</f>
        <v>0</v>
      </c>
      <c r="M436" s="118">
        <f>Allocators!O466</f>
        <v>0</v>
      </c>
      <c r="N436" s="118">
        <f>Allocators!P466</f>
        <v>0</v>
      </c>
      <c r="O436" s="118">
        <f>Allocators!Q466</f>
        <v>0</v>
      </c>
      <c r="P436" s="118">
        <f>Allocators!R466</f>
        <v>0</v>
      </c>
      <c r="Q436" s="118">
        <f>Allocators!S466</f>
        <v>0</v>
      </c>
      <c r="R436" s="118">
        <f>Allocators!T466</f>
        <v>0</v>
      </c>
      <c r="S436" s="118">
        <f>Allocators!U466</f>
        <v>0</v>
      </c>
    </row>
    <row r="437" spans="1:19">
      <c r="A437" s="43" t="str">
        <f>CONCATENATE(Allocators!A467," ",Allocators!B467)</f>
        <v>TDPLANT CUSTOMER</v>
      </c>
      <c r="B437" s="118">
        <f>Allocators!D467</f>
        <v>0.37773235584564341</v>
      </c>
      <c r="C437" s="118">
        <f>Allocators!E467</f>
        <v>0.28109557812158142</v>
      </c>
      <c r="D437" s="118">
        <f>Allocators!F467</f>
        <v>6.9171325821339918E-2</v>
      </c>
      <c r="E437" s="118">
        <f>Allocators!G467</f>
        <v>7.70604108480693E-4</v>
      </c>
      <c r="F437" s="118">
        <f>Allocators!H467</f>
        <v>5.6906371097233882E-5</v>
      </c>
      <c r="G437" s="118">
        <f>Allocators!I467</f>
        <v>1.2873919244207486E-3</v>
      </c>
      <c r="H437" s="118">
        <f>Allocators!J467</f>
        <v>4.0453201364130183E-4</v>
      </c>
      <c r="I437" s="118">
        <f>Allocators!K467</f>
        <v>1.6328202996705092E-4</v>
      </c>
      <c r="J437" s="118">
        <f>Allocators!L467</f>
        <v>0</v>
      </c>
      <c r="K437" s="118">
        <f>Allocators!M467</f>
        <v>1.1937528122397149E-5</v>
      </c>
      <c r="L437" s="118">
        <f>Allocators!N467</f>
        <v>2.9722854197667542E-4</v>
      </c>
      <c r="M437" s="118">
        <f>Allocators!O467</f>
        <v>5.4120164414038204E-4</v>
      </c>
      <c r="N437" s="118">
        <f>Allocators!P467</f>
        <v>1.0496545829241291E-4</v>
      </c>
      <c r="O437" s="118">
        <f>Allocators!Q467</f>
        <v>4.1184193495872321E-4</v>
      </c>
      <c r="P437" s="118">
        <f>Allocators!R467</f>
        <v>4.7993607121164992E-6</v>
      </c>
      <c r="Q437" s="118">
        <f>Allocators!S467</f>
        <v>2.9525285601722427E-5</v>
      </c>
      <c r="R437" s="118">
        <f>Allocators!T467</f>
        <v>2.0582491657667425E-2</v>
      </c>
      <c r="S437" s="118">
        <f>Allocators!U467</f>
        <v>2.7987440436431006E-3</v>
      </c>
    </row>
    <row r="438" spans="1:19">
      <c r="A438" s="43" t="str">
        <f>CONCATENATE(Allocators!A468," ",Allocators!B468)</f>
        <v>TDPLANT TOTAL</v>
      </c>
      <c r="B438" s="118">
        <f>Allocators!D468</f>
        <v>0.99999999999999978</v>
      </c>
      <c r="C438" s="118">
        <f>Allocators!E468</f>
        <v>0.62583999769468046</v>
      </c>
      <c r="D438" s="118">
        <f>Allocators!F468</f>
        <v>0.15336652518580468</v>
      </c>
      <c r="E438" s="118">
        <f>Allocators!G468</f>
        <v>1.7431090640921414E-3</v>
      </c>
      <c r="F438" s="118">
        <f>Allocators!H468</f>
        <v>9.2323037519224466E-5</v>
      </c>
      <c r="G438" s="118">
        <f>Allocators!I468</f>
        <v>3.8215951510994557E-2</v>
      </c>
      <c r="H438" s="118">
        <f>Allocators!J468</f>
        <v>9.7474802038965396E-3</v>
      </c>
      <c r="I438" s="118">
        <f>Allocators!K468</f>
        <v>1.2467043276231929E-3</v>
      </c>
      <c r="J438" s="118">
        <f>Allocators!L468</f>
        <v>0</v>
      </c>
      <c r="K438" s="118">
        <f>Allocators!M468</f>
        <v>1.5762991367821897E-3</v>
      </c>
      <c r="L438" s="118">
        <f>Allocators!N468</f>
        <v>2.7168502220507401E-2</v>
      </c>
      <c r="M438" s="118">
        <f>Allocators!O468</f>
        <v>9.6211331990023991E-2</v>
      </c>
      <c r="N438" s="118">
        <f>Allocators!P468</f>
        <v>8.9150130159299217E-3</v>
      </c>
      <c r="O438" s="118">
        <f>Allocators!Q468</f>
        <v>1.0789232464323114E-2</v>
      </c>
      <c r="P438" s="118">
        <f>Allocators!R468</f>
        <v>1.8594306120572944E-4</v>
      </c>
      <c r="Q438" s="118">
        <f>Allocators!S468</f>
        <v>1.7951780301825643E-4</v>
      </c>
      <c r="R438" s="118">
        <f>Allocators!T468</f>
        <v>2.1668179531826273E-2</v>
      </c>
      <c r="S438" s="118">
        <f>Allocators!U468</f>
        <v>3.0538897517721096E-3</v>
      </c>
    </row>
    <row r="439" spans="1:19">
      <c r="B439" s="118"/>
      <c r="C439" s="118"/>
      <c r="D439" s="118"/>
      <c r="E439" s="118"/>
      <c r="F439" s="118"/>
      <c r="G439" s="118"/>
      <c r="H439" s="118"/>
      <c r="I439" s="118"/>
      <c r="J439" s="118"/>
      <c r="K439" s="118"/>
      <c r="L439" s="118"/>
      <c r="M439" s="118"/>
      <c r="N439" s="118"/>
      <c r="O439" s="118"/>
      <c r="P439" s="118"/>
      <c r="Q439" s="118"/>
      <c r="R439" s="118"/>
      <c r="S439" s="118"/>
    </row>
    <row r="440" spans="1:19">
      <c r="A440" s="43" t="str">
        <f>CONCATENATE(Allocators!A632," ",Allocators!B632)</f>
        <v>TOTMXEXP PRODUCTION</v>
      </c>
      <c r="B440" s="118">
        <f>Allocators!D632</f>
        <v>0</v>
      </c>
      <c r="C440" s="118">
        <f>Allocators!E632</f>
        <v>0</v>
      </c>
      <c r="D440" s="118">
        <f>Allocators!F632</f>
        <v>0</v>
      </c>
      <c r="E440" s="118">
        <f>Allocators!G632</f>
        <v>0</v>
      </c>
      <c r="F440" s="118">
        <f>Allocators!H632</f>
        <v>0</v>
      </c>
      <c r="G440" s="118">
        <f>Allocators!I632</f>
        <v>0</v>
      </c>
      <c r="H440" s="118">
        <f>Allocators!J632</f>
        <v>0</v>
      </c>
      <c r="I440" s="118">
        <f>Allocators!K632</f>
        <v>0</v>
      </c>
      <c r="J440" s="118">
        <f>Allocators!L632</f>
        <v>0</v>
      </c>
      <c r="K440" s="118">
        <f>Allocators!M632</f>
        <v>0</v>
      </c>
      <c r="L440" s="118">
        <f>Allocators!N632</f>
        <v>0</v>
      </c>
      <c r="M440" s="118">
        <f>Allocators!O632</f>
        <v>0</v>
      </c>
      <c r="N440" s="118">
        <f>Allocators!P632</f>
        <v>0</v>
      </c>
      <c r="O440" s="118">
        <f>Allocators!Q632</f>
        <v>0</v>
      </c>
      <c r="P440" s="118">
        <f>Allocators!R632</f>
        <v>0</v>
      </c>
      <c r="Q440" s="118">
        <f>Allocators!S632</f>
        <v>0</v>
      </c>
      <c r="R440" s="118">
        <f>Allocators!T632</f>
        <v>0</v>
      </c>
      <c r="S440" s="118">
        <f>Allocators!U632</f>
        <v>0</v>
      </c>
    </row>
    <row r="441" spans="1:19">
      <c r="A441" s="43" t="str">
        <f>CONCATENATE(Allocators!A633," ",Allocators!B633)</f>
        <v>TOTMXEXP BULKTRAN</v>
      </c>
      <c r="B441" s="118">
        <f>Allocators!D633</f>
        <v>0</v>
      </c>
      <c r="C441" s="118">
        <f>Allocators!E633</f>
        <v>0</v>
      </c>
      <c r="D441" s="118">
        <f>Allocators!F633</f>
        <v>0</v>
      </c>
      <c r="E441" s="118">
        <f>Allocators!G633</f>
        <v>0</v>
      </c>
      <c r="F441" s="118">
        <f>Allocators!H633</f>
        <v>0</v>
      </c>
      <c r="G441" s="118">
        <f>Allocators!I633</f>
        <v>0</v>
      </c>
      <c r="H441" s="118">
        <f>Allocators!J633</f>
        <v>0</v>
      </c>
      <c r="I441" s="118">
        <f>Allocators!K633</f>
        <v>0</v>
      </c>
      <c r="J441" s="118">
        <f>Allocators!L633</f>
        <v>0</v>
      </c>
      <c r="K441" s="118">
        <f>Allocators!M633</f>
        <v>0</v>
      </c>
      <c r="L441" s="118">
        <f>Allocators!N633</f>
        <v>0</v>
      </c>
      <c r="M441" s="118">
        <f>Allocators!O633</f>
        <v>0</v>
      </c>
      <c r="N441" s="118">
        <f>Allocators!P633</f>
        <v>0</v>
      </c>
      <c r="O441" s="118">
        <f>Allocators!Q633</f>
        <v>0</v>
      </c>
      <c r="P441" s="118">
        <f>Allocators!R633</f>
        <v>0</v>
      </c>
      <c r="Q441" s="118">
        <f>Allocators!S633</f>
        <v>0</v>
      </c>
      <c r="R441" s="118">
        <f>Allocators!T633</f>
        <v>0</v>
      </c>
      <c r="S441" s="118">
        <f>Allocators!U633</f>
        <v>0</v>
      </c>
    </row>
    <row r="442" spans="1:19">
      <c r="A442" s="43" t="str">
        <f>CONCATENATE(Allocators!A634," ",Allocators!B634)</f>
        <v>TOTMXEXP SUBTRAN</v>
      </c>
      <c r="B442" s="118">
        <f>Allocators!D634</f>
        <v>0</v>
      </c>
      <c r="C442" s="118">
        <f>Allocators!E634</f>
        <v>0</v>
      </c>
      <c r="D442" s="118">
        <f>Allocators!F634</f>
        <v>0</v>
      </c>
      <c r="E442" s="118">
        <f>Allocators!G634</f>
        <v>0</v>
      </c>
      <c r="F442" s="118">
        <f>Allocators!H634</f>
        <v>0</v>
      </c>
      <c r="G442" s="118">
        <f>Allocators!I634</f>
        <v>0</v>
      </c>
      <c r="H442" s="118">
        <f>Allocators!J634</f>
        <v>0</v>
      </c>
      <c r="I442" s="118">
        <f>Allocators!K634</f>
        <v>0</v>
      </c>
      <c r="J442" s="118">
        <f>Allocators!L634</f>
        <v>0</v>
      </c>
      <c r="K442" s="118">
        <f>Allocators!M634</f>
        <v>0</v>
      </c>
      <c r="L442" s="118">
        <f>Allocators!N634</f>
        <v>0</v>
      </c>
      <c r="M442" s="118">
        <f>Allocators!O634</f>
        <v>0</v>
      </c>
      <c r="N442" s="118">
        <f>Allocators!P634</f>
        <v>0</v>
      </c>
      <c r="O442" s="118">
        <f>Allocators!Q634</f>
        <v>0</v>
      </c>
      <c r="P442" s="118">
        <f>Allocators!R634</f>
        <v>0</v>
      </c>
      <c r="Q442" s="118">
        <f>Allocators!S634</f>
        <v>0</v>
      </c>
      <c r="R442" s="118">
        <f>Allocators!T634</f>
        <v>0</v>
      </c>
      <c r="S442" s="118">
        <f>Allocators!U634</f>
        <v>0</v>
      </c>
    </row>
    <row r="443" spans="1:19">
      <c r="A443" s="43" t="str">
        <f>CONCATENATE(Allocators!A635," ",Allocators!B635)</f>
        <v>TOTMXEXP DISTPRI</v>
      </c>
      <c r="B443" s="118">
        <f>Allocators!D635</f>
        <v>0.12892727015805949</v>
      </c>
      <c r="C443" s="118">
        <f>Allocators!E635</f>
        <v>8.5275057981114052E-2</v>
      </c>
      <c r="D443" s="118">
        <f>Allocators!F635</f>
        <v>2.116173724978241E-2</v>
      </c>
      <c r="E443" s="118">
        <f>Allocators!G635</f>
        <v>2.6866736447439331E-4</v>
      </c>
      <c r="F443" s="118">
        <f>Allocators!H635</f>
        <v>0</v>
      </c>
      <c r="G443" s="118">
        <f>Allocators!I635</f>
        <v>9.2369581979560942E-3</v>
      </c>
      <c r="H443" s="118">
        <f>Allocators!J635</f>
        <v>2.5400969296343213E-3</v>
      </c>
      <c r="I443" s="118">
        <f>Allocators!K635</f>
        <v>0</v>
      </c>
      <c r="J443" s="118">
        <f>Allocators!L635</f>
        <v>0</v>
      </c>
      <c r="K443" s="118">
        <f>Allocators!M635</f>
        <v>3.9580018192576446E-4</v>
      </c>
      <c r="L443" s="118">
        <f>Allocators!N635</f>
        <v>7.310335400274353E-3</v>
      </c>
      <c r="M443" s="118">
        <f>Allocators!O635</f>
        <v>0</v>
      </c>
      <c r="N443" s="118">
        <f>Allocators!P635</f>
        <v>0</v>
      </c>
      <c r="O443" s="118">
        <f>Allocators!Q635</f>
        <v>2.5963745641618386E-3</v>
      </c>
      <c r="P443" s="118">
        <f>Allocators!R635</f>
        <v>4.9865806619782142E-5</v>
      </c>
      <c r="Q443" s="118">
        <f>Allocators!S635</f>
        <v>3.8110098822704779E-5</v>
      </c>
      <c r="R443" s="118">
        <f>Allocators!T635</f>
        <v>4.3854327300687513E-5</v>
      </c>
      <c r="S443" s="118">
        <f>Allocators!U635</f>
        <v>1.0412055993070071E-5</v>
      </c>
    </row>
    <row r="444" spans="1:19">
      <c r="A444" s="43" t="str">
        <f>CONCATENATE(Allocators!A636," ",Allocators!B636)</f>
        <v>TOTMXEXP DISTSEC</v>
      </c>
      <c r="B444" s="118">
        <f>Allocators!D636</f>
        <v>5.3589844869592375E-2</v>
      </c>
      <c r="C444" s="118">
        <f>Allocators!E636</f>
        <v>4.074856257766829E-2</v>
      </c>
      <c r="D444" s="118">
        <f>Allocators!F636</f>
        <v>8.2248072636611699E-3</v>
      </c>
      <c r="E444" s="118">
        <f>Allocators!G636</f>
        <v>0</v>
      </c>
      <c r="F444" s="118">
        <f>Allocators!H636</f>
        <v>0</v>
      </c>
      <c r="G444" s="118">
        <f>Allocators!I636</f>
        <v>3.1502681525502267E-3</v>
      </c>
      <c r="H444" s="118">
        <f>Allocators!J636</f>
        <v>0</v>
      </c>
      <c r="I444" s="118">
        <f>Allocators!K636</f>
        <v>0</v>
      </c>
      <c r="J444" s="118">
        <f>Allocators!L636</f>
        <v>0</v>
      </c>
      <c r="K444" s="118">
        <f>Allocators!M636</f>
        <v>1.106440276671997E-4</v>
      </c>
      <c r="L444" s="118">
        <f>Allocators!N636</f>
        <v>0</v>
      </c>
      <c r="M444" s="118">
        <f>Allocators!O636</f>
        <v>0</v>
      </c>
      <c r="N444" s="118">
        <f>Allocators!P636</f>
        <v>0</v>
      </c>
      <c r="O444" s="118">
        <f>Allocators!Q636</f>
        <v>9.1379035857466718E-4</v>
      </c>
      <c r="P444" s="118">
        <f>Allocators!R636</f>
        <v>0</v>
      </c>
      <c r="Q444" s="118">
        <f>Allocators!S636</f>
        <v>1.1762092079510829E-5</v>
      </c>
      <c r="R444" s="118">
        <f>Allocators!T636</f>
        <v>3.5019620113748551E-4</v>
      </c>
      <c r="S444" s="118">
        <f>Allocators!U636</f>
        <v>7.9814196253823473E-5</v>
      </c>
    </row>
    <row r="445" spans="1:19">
      <c r="A445" s="43" t="str">
        <f>CONCATENATE(Allocators!A637," ",Allocators!B637)</f>
        <v>TOTMXEXP ENERGY</v>
      </c>
      <c r="B445" s="118">
        <f>Allocators!D637</f>
        <v>0</v>
      </c>
      <c r="C445" s="118">
        <f>Allocators!E637</f>
        <v>0</v>
      </c>
      <c r="D445" s="118">
        <f>Allocators!F637</f>
        <v>0</v>
      </c>
      <c r="E445" s="118">
        <f>Allocators!G637</f>
        <v>0</v>
      </c>
      <c r="F445" s="118">
        <f>Allocators!H637</f>
        <v>0</v>
      </c>
      <c r="G445" s="118">
        <f>Allocators!I637</f>
        <v>0</v>
      </c>
      <c r="H445" s="118">
        <f>Allocators!J637</f>
        <v>0</v>
      </c>
      <c r="I445" s="118">
        <f>Allocators!K637</f>
        <v>0</v>
      </c>
      <c r="J445" s="118">
        <f>Allocators!L637</f>
        <v>0</v>
      </c>
      <c r="K445" s="118">
        <f>Allocators!M637</f>
        <v>0</v>
      </c>
      <c r="L445" s="118">
        <f>Allocators!N637</f>
        <v>0</v>
      </c>
      <c r="M445" s="118">
        <f>Allocators!O637</f>
        <v>0</v>
      </c>
      <c r="N445" s="118">
        <f>Allocators!P637</f>
        <v>0</v>
      </c>
      <c r="O445" s="118">
        <f>Allocators!Q637</f>
        <v>0</v>
      </c>
      <c r="P445" s="118">
        <f>Allocators!R637</f>
        <v>0</v>
      </c>
      <c r="Q445" s="118">
        <f>Allocators!S637</f>
        <v>0</v>
      </c>
      <c r="R445" s="118">
        <f>Allocators!T637</f>
        <v>0</v>
      </c>
      <c r="S445" s="118">
        <f>Allocators!U637</f>
        <v>0</v>
      </c>
    </row>
    <row r="446" spans="1:19">
      <c r="A446" s="43" t="str">
        <f>CONCATENATE(Allocators!A638," ",Allocators!B638)</f>
        <v>TOTMXEXP CUSTOMER</v>
      </c>
      <c r="B446" s="118">
        <f>Allocators!D638</f>
        <v>0.81748288497234789</v>
      </c>
      <c r="C446" s="118">
        <f>Allocators!E638</f>
        <v>0.65813172462092384</v>
      </c>
      <c r="D446" s="118">
        <f>Allocators!F638</f>
        <v>0.15434537538408236</v>
      </c>
      <c r="E446" s="118">
        <f>Allocators!G638</f>
        <v>4.0229476144857919E-4</v>
      </c>
      <c r="F446" s="118">
        <f>Allocators!H638</f>
        <v>3.7763945062527086E-6</v>
      </c>
      <c r="G446" s="118">
        <f>Allocators!I638</f>
        <v>1.9102940333856097E-3</v>
      </c>
      <c r="H446" s="118">
        <f>Allocators!J638</f>
        <v>3.7312448231677703E-4</v>
      </c>
      <c r="I446" s="118">
        <f>Allocators!K638</f>
        <v>1.0835647205192002E-5</v>
      </c>
      <c r="J446" s="118">
        <f>Allocators!L638</f>
        <v>0</v>
      </c>
      <c r="K446" s="118">
        <f>Allocators!M638</f>
        <v>2.0205604690977412E-5</v>
      </c>
      <c r="L446" s="118">
        <f>Allocators!N638</f>
        <v>2.2456571043127471E-4</v>
      </c>
      <c r="M446" s="118">
        <f>Allocators!O638</f>
        <v>3.591497535863813E-5</v>
      </c>
      <c r="N446" s="118">
        <f>Allocators!P638</f>
        <v>6.9656696148216314E-6</v>
      </c>
      <c r="O446" s="118">
        <f>Allocators!Q638</f>
        <v>6.9709317700430962E-4</v>
      </c>
      <c r="P446" s="118">
        <f>Allocators!R638</f>
        <v>5.1956635991055808E-6</v>
      </c>
      <c r="Q446" s="118">
        <f>Allocators!S638</f>
        <v>4.078616731181671E-5</v>
      </c>
      <c r="R446" s="118">
        <f>Allocators!T638</f>
        <v>6.7571205914957909E-4</v>
      </c>
      <c r="S446" s="118">
        <f>Allocators!U638</f>
        <v>5.9902062131893686E-4</v>
      </c>
    </row>
    <row r="447" spans="1:19">
      <c r="A447" s="43" t="str">
        <f>CONCATENATE(Allocators!A639," ",Allocators!B639)</f>
        <v>TOTMXEXP TOTAL</v>
      </c>
      <c r="B447" s="118">
        <f>Allocators!D639</f>
        <v>0.99999999999999978</v>
      </c>
      <c r="C447" s="118">
        <f>Allocators!E639</f>
        <v>0.7841553451797062</v>
      </c>
      <c r="D447" s="118">
        <f>Allocators!F639</f>
        <v>0.18373191989752594</v>
      </c>
      <c r="E447" s="118">
        <f>Allocators!G639</f>
        <v>6.7096212592297256E-4</v>
      </c>
      <c r="F447" s="118">
        <f>Allocators!H639</f>
        <v>3.7763945062527086E-6</v>
      </c>
      <c r="G447" s="118">
        <f>Allocators!I639</f>
        <v>1.4297520383891931E-2</v>
      </c>
      <c r="H447" s="118">
        <f>Allocators!J639</f>
        <v>2.9132214119510984E-3</v>
      </c>
      <c r="I447" s="118">
        <f>Allocators!K639</f>
        <v>1.0835647205192002E-5</v>
      </c>
      <c r="J447" s="118">
        <f>Allocators!L639</f>
        <v>0</v>
      </c>
      <c r="K447" s="118">
        <f>Allocators!M639</f>
        <v>5.2664981428394162E-4</v>
      </c>
      <c r="L447" s="118">
        <f>Allocators!N639</f>
        <v>7.5349011107056279E-3</v>
      </c>
      <c r="M447" s="118">
        <f>Allocators!O639</f>
        <v>3.591497535863813E-5</v>
      </c>
      <c r="N447" s="118">
        <f>Allocators!P639</f>
        <v>6.9656696148216314E-6</v>
      </c>
      <c r="O447" s="118">
        <f>Allocators!Q639</f>
        <v>4.2072580997408156E-3</v>
      </c>
      <c r="P447" s="118">
        <f>Allocators!R639</f>
        <v>5.5061470218887719E-5</v>
      </c>
      <c r="Q447" s="118">
        <f>Allocators!S639</f>
        <v>9.0658358214032328E-5</v>
      </c>
      <c r="R447" s="118">
        <f>Allocators!T639</f>
        <v>1.069762587587752E-3</v>
      </c>
      <c r="S447" s="118">
        <f>Allocators!U639</f>
        <v>6.8924687356583037E-4</v>
      </c>
    </row>
    <row r="448" spans="1:19">
      <c r="B448" s="118"/>
      <c r="C448" s="118"/>
      <c r="D448" s="118"/>
      <c r="E448" s="118"/>
      <c r="F448" s="118"/>
      <c r="G448" s="118"/>
      <c r="H448" s="118"/>
      <c r="I448" s="118"/>
      <c r="J448" s="118"/>
      <c r="K448" s="118"/>
      <c r="L448" s="118"/>
      <c r="M448" s="118"/>
      <c r="N448" s="118"/>
      <c r="O448" s="118"/>
      <c r="P448" s="118"/>
      <c r="Q448" s="118"/>
      <c r="R448" s="118"/>
      <c r="S448" s="118"/>
    </row>
    <row r="449" spans="1:19">
      <c r="A449" s="43" t="str">
        <f>CONCATENATE(Allocators!A573," ",Allocators!B573)</f>
        <v>TOTOHLINES PRODUCTION</v>
      </c>
      <c r="B449" s="118">
        <f>Allocators!D573</f>
        <v>0</v>
      </c>
      <c r="C449" s="118">
        <f>Allocators!E573</f>
        <v>0</v>
      </c>
      <c r="D449" s="118">
        <f>Allocators!F573</f>
        <v>0</v>
      </c>
      <c r="E449" s="118">
        <f>Allocators!G573</f>
        <v>0</v>
      </c>
      <c r="F449" s="118">
        <f>Allocators!H573</f>
        <v>0</v>
      </c>
      <c r="G449" s="118">
        <f>Allocators!I573</f>
        <v>0</v>
      </c>
      <c r="H449" s="118">
        <f>Allocators!J573</f>
        <v>0</v>
      </c>
      <c r="I449" s="118">
        <f>Allocators!K573</f>
        <v>0</v>
      </c>
      <c r="J449" s="118">
        <f>Allocators!L573</f>
        <v>0</v>
      </c>
      <c r="K449" s="118">
        <f>Allocators!M573</f>
        <v>0</v>
      </c>
      <c r="L449" s="118">
        <f>Allocators!N573</f>
        <v>0</v>
      </c>
      <c r="M449" s="118">
        <f>Allocators!O573</f>
        <v>0</v>
      </c>
      <c r="N449" s="118">
        <f>Allocators!P573</f>
        <v>0</v>
      </c>
      <c r="O449" s="118">
        <f>Allocators!Q573</f>
        <v>0</v>
      </c>
      <c r="P449" s="118">
        <f>Allocators!R573</f>
        <v>0</v>
      </c>
      <c r="Q449" s="118">
        <f>Allocators!S573</f>
        <v>0</v>
      </c>
      <c r="R449" s="118">
        <f>Allocators!T573</f>
        <v>0</v>
      </c>
      <c r="S449" s="118">
        <f>Allocators!U573</f>
        <v>0</v>
      </c>
    </row>
    <row r="450" spans="1:19">
      <c r="A450" s="43" t="str">
        <f>CONCATENATE(Allocators!A574," ",Allocators!B574)</f>
        <v>TOTOHLINES BULKTRAN</v>
      </c>
      <c r="B450" s="118">
        <f>Allocators!D574</f>
        <v>0</v>
      </c>
      <c r="C450" s="118">
        <f>Allocators!E574</f>
        <v>0</v>
      </c>
      <c r="D450" s="118">
        <f>Allocators!F574</f>
        <v>0</v>
      </c>
      <c r="E450" s="118">
        <f>Allocators!G574</f>
        <v>0</v>
      </c>
      <c r="F450" s="118">
        <f>Allocators!H574</f>
        <v>0</v>
      </c>
      <c r="G450" s="118">
        <f>Allocators!I574</f>
        <v>0</v>
      </c>
      <c r="H450" s="118">
        <f>Allocators!J574</f>
        <v>0</v>
      </c>
      <c r="I450" s="118">
        <f>Allocators!K574</f>
        <v>0</v>
      </c>
      <c r="J450" s="118">
        <f>Allocators!L574</f>
        <v>0</v>
      </c>
      <c r="K450" s="118">
        <f>Allocators!M574</f>
        <v>0</v>
      </c>
      <c r="L450" s="118">
        <f>Allocators!N574</f>
        <v>0</v>
      </c>
      <c r="M450" s="118">
        <f>Allocators!O574</f>
        <v>0</v>
      </c>
      <c r="N450" s="118">
        <f>Allocators!P574</f>
        <v>0</v>
      </c>
      <c r="O450" s="118">
        <f>Allocators!Q574</f>
        <v>0</v>
      </c>
      <c r="P450" s="118">
        <f>Allocators!R574</f>
        <v>0</v>
      </c>
      <c r="Q450" s="118">
        <f>Allocators!S574</f>
        <v>0</v>
      </c>
      <c r="R450" s="118">
        <f>Allocators!T574</f>
        <v>0</v>
      </c>
      <c r="S450" s="118">
        <f>Allocators!U574</f>
        <v>0</v>
      </c>
    </row>
    <row r="451" spans="1:19">
      <c r="A451" s="43" t="str">
        <f>CONCATENATE(Allocators!A575," ",Allocators!B575)</f>
        <v>TOTOHLINES SUBTRAN</v>
      </c>
      <c r="B451" s="118">
        <f>Allocators!D575</f>
        <v>0</v>
      </c>
      <c r="C451" s="118">
        <f>Allocators!E575</f>
        <v>0</v>
      </c>
      <c r="D451" s="118">
        <f>Allocators!F575</f>
        <v>0</v>
      </c>
      <c r="E451" s="118">
        <f>Allocators!G575</f>
        <v>0</v>
      </c>
      <c r="F451" s="118">
        <f>Allocators!H575</f>
        <v>0</v>
      </c>
      <c r="G451" s="118">
        <f>Allocators!I575</f>
        <v>0</v>
      </c>
      <c r="H451" s="118">
        <f>Allocators!J575</f>
        <v>0</v>
      </c>
      <c r="I451" s="118">
        <f>Allocators!K575</f>
        <v>0</v>
      </c>
      <c r="J451" s="118">
        <f>Allocators!L575</f>
        <v>0</v>
      </c>
      <c r="K451" s="118">
        <f>Allocators!M575</f>
        <v>0</v>
      </c>
      <c r="L451" s="118">
        <f>Allocators!N575</f>
        <v>0</v>
      </c>
      <c r="M451" s="118">
        <f>Allocators!O575</f>
        <v>0</v>
      </c>
      <c r="N451" s="118">
        <f>Allocators!P575</f>
        <v>0</v>
      </c>
      <c r="O451" s="118">
        <f>Allocators!Q575</f>
        <v>0</v>
      </c>
      <c r="P451" s="118">
        <f>Allocators!R575</f>
        <v>0</v>
      </c>
      <c r="Q451" s="118">
        <f>Allocators!S575</f>
        <v>0</v>
      </c>
      <c r="R451" s="118">
        <f>Allocators!T575</f>
        <v>0</v>
      </c>
      <c r="S451" s="118">
        <f>Allocators!U575</f>
        <v>0</v>
      </c>
    </row>
    <row r="452" spans="1:19">
      <c r="A452" s="43" t="str">
        <f>CONCATENATE(Allocators!A576," ",Allocators!B576)</f>
        <v>TOTOHLINES DISTPRI</v>
      </c>
      <c r="B452" s="118">
        <f>Allocators!D576</f>
        <v>0.12042562805595826</v>
      </c>
      <c r="C452" s="118">
        <f>Allocators!E576</f>
        <v>7.9651902986033737E-2</v>
      </c>
      <c r="D452" s="118">
        <f>Allocators!F576</f>
        <v>1.9766303094263627E-2</v>
      </c>
      <c r="E452" s="118">
        <f>Allocators!G576</f>
        <v>2.5095106772448278E-4</v>
      </c>
      <c r="F452" s="118">
        <f>Allocators!H576</f>
        <v>0</v>
      </c>
      <c r="G452" s="118">
        <f>Allocators!I576</f>
        <v>8.6278604282226719E-3</v>
      </c>
      <c r="H452" s="118">
        <f>Allocators!J576</f>
        <v>2.3725994329920471E-3</v>
      </c>
      <c r="I452" s="118">
        <f>Allocators!K576</f>
        <v>0</v>
      </c>
      <c r="J452" s="118">
        <f>Allocators!L576</f>
        <v>0</v>
      </c>
      <c r="K452" s="118">
        <f>Allocators!M576</f>
        <v>3.6970057176141283E-4</v>
      </c>
      <c r="L452" s="118">
        <f>Allocators!N576</f>
        <v>6.8282817963838793E-3</v>
      </c>
      <c r="M452" s="118">
        <f>Allocators!O576</f>
        <v>0</v>
      </c>
      <c r="N452" s="118">
        <f>Allocators!P576</f>
        <v>0</v>
      </c>
      <c r="O452" s="118">
        <f>Allocators!Q576</f>
        <v>2.4251660426408152E-3</v>
      </c>
      <c r="P452" s="118">
        <f>Allocators!R576</f>
        <v>4.6577586521006741E-5</v>
      </c>
      <c r="Q452" s="118">
        <f>Allocators!S576</f>
        <v>3.5597066317873676E-5</v>
      </c>
      <c r="R452" s="118">
        <f>Allocators!T576</f>
        <v>4.096251244350662E-5</v>
      </c>
      <c r="S452" s="118">
        <f>Allocators!U576</f>
        <v>9.7254706531990083E-6</v>
      </c>
    </row>
    <row r="453" spans="1:19">
      <c r="A453" s="43" t="str">
        <f>CONCATENATE(Allocators!A577," ",Allocators!B577)</f>
        <v>TOTOHLINES DISTSEC</v>
      </c>
      <c r="B453" s="118">
        <f>Allocators!D577</f>
        <v>5.3950489506851745E-2</v>
      </c>
      <c r="C453" s="118">
        <f>Allocators!E577</f>
        <v>4.1022788983910465E-2</v>
      </c>
      <c r="D453" s="118">
        <f>Allocators!F577</f>
        <v>8.2801579115189764E-3</v>
      </c>
      <c r="E453" s="118">
        <f>Allocators!G577</f>
        <v>0</v>
      </c>
      <c r="F453" s="118">
        <f>Allocators!H577</f>
        <v>0</v>
      </c>
      <c r="G453" s="118">
        <f>Allocators!I577</f>
        <v>3.1714685743448948E-3</v>
      </c>
      <c r="H453" s="118">
        <f>Allocators!J577</f>
        <v>0</v>
      </c>
      <c r="I453" s="118">
        <f>Allocators!K577</f>
        <v>0</v>
      </c>
      <c r="J453" s="118">
        <f>Allocators!L577</f>
        <v>0</v>
      </c>
      <c r="K453" s="118">
        <f>Allocators!M577</f>
        <v>1.1138863096508298E-4</v>
      </c>
      <c r="L453" s="118">
        <f>Allocators!N577</f>
        <v>0</v>
      </c>
      <c r="M453" s="118">
        <f>Allocators!O577</f>
        <v>0</v>
      </c>
      <c r="N453" s="118">
        <f>Allocators!P577</f>
        <v>0</v>
      </c>
      <c r="O453" s="118">
        <f>Allocators!Q577</f>
        <v>9.1993991159541606E-4</v>
      </c>
      <c r="P453" s="118">
        <f>Allocators!R577</f>
        <v>0</v>
      </c>
      <c r="Q453" s="118">
        <f>Allocators!S577</f>
        <v>1.1841247662844741E-5</v>
      </c>
      <c r="R453" s="118">
        <f>Allocators!T577</f>
        <v>3.5255292342761661E-4</v>
      </c>
      <c r="S453" s="118">
        <f>Allocators!U577</f>
        <v>8.0351323426446449E-5</v>
      </c>
    </row>
    <row r="454" spans="1:19">
      <c r="A454" s="43" t="str">
        <f>CONCATENATE(Allocators!A578," ",Allocators!B578)</f>
        <v>TOTOHLINES ENERGY</v>
      </c>
      <c r="B454" s="118">
        <f>Allocators!D578</f>
        <v>0</v>
      </c>
      <c r="C454" s="118">
        <f>Allocators!E578</f>
        <v>0</v>
      </c>
      <c r="D454" s="118">
        <f>Allocators!F578</f>
        <v>0</v>
      </c>
      <c r="E454" s="118">
        <f>Allocators!G578</f>
        <v>0</v>
      </c>
      <c r="F454" s="118">
        <f>Allocators!H578</f>
        <v>0</v>
      </c>
      <c r="G454" s="118">
        <f>Allocators!I578</f>
        <v>0</v>
      </c>
      <c r="H454" s="118">
        <f>Allocators!J578</f>
        <v>0</v>
      </c>
      <c r="I454" s="118">
        <f>Allocators!K578</f>
        <v>0</v>
      </c>
      <c r="J454" s="118">
        <f>Allocators!L578</f>
        <v>0</v>
      </c>
      <c r="K454" s="118">
        <f>Allocators!M578</f>
        <v>0</v>
      </c>
      <c r="L454" s="118">
        <f>Allocators!N578</f>
        <v>0</v>
      </c>
      <c r="M454" s="118">
        <f>Allocators!O578</f>
        <v>0</v>
      </c>
      <c r="N454" s="118">
        <f>Allocators!P578</f>
        <v>0</v>
      </c>
      <c r="O454" s="118">
        <f>Allocators!Q578</f>
        <v>0</v>
      </c>
      <c r="P454" s="118">
        <f>Allocators!R578</f>
        <v>0</v>
      </c>
      <c r="Q454" s="118">
        <f>Allocators!S578</f>
        <v>0</v>
      </c>
      <c r="R454" s="118">
        <f>Allocators!T578</f>
        <v>0</v>
      </c>
      <c r="S454" s="118">
        <f>Allocators!U578</f>
        <v>0</v>
      </c>
    </row>
    <row r="455" spans="1:19">
      <c r="A455" s="43" t="str">
        <f>CONCATENATE(Allocators!A579," ",Allocators!B579)</f>
        <v>TOTOHLINES CUSTOMER</v>
      </c>
      <c r="B455" s="118">
        <f>Allocators!D579</f>
        <v>0.82562388243718998</v>
      </c>
      <c r="C455" s="118">
        <f>Allocators!E579</f>
        <v>0.66582734175076908</v>
      </c>
      <c r="D455" s="118">
        <f>Allocators!F579</f>
        <v>0.15592568652900524</v>
      </c>
      <c r="E455" s="118">
        <f>Allocators!G579</f>
        <v>3.6384007745943669E-4</v>
      </c>
      <c r="F455" s="118">
        <f>Allocators!H579</f>
        <v>0</v>
      </c>
      <c r="G455" s="118">
        <f>Allocators!I579</f>
        <v>1.9000537378437248E-3</v>
      </c>
      <c r="H455" s="118">
        <f>Allocators!J579</f>
        <v>3.5878674305027776E-4</v>
      </c>
      <c r="I455" s="118">
        <f>Allocators!K579</f>
        <v>0</v>
      </c>
      <c r="J455" s="118">
        <f>Allocators!L579</f>
        <v>0</v>
      </c>
      <c r="K455" s="118">
        <f>Allocators!M579</f>
        <v>2.021333763663537E-5</v>
      </c>
      <c r="L455" s="118">
        <f>Allocators!N579</f>
        <v>2.1224004518467137E-4</v>
      </c>
      <c r="M455" s="118">
        <f>Allocators!O579</f>
        <v>0</v>
      </c>
      <c r="N455" s="118">
        <f>Allocators!P579</f>
        <v>0</v>
      </c>
      <c r="O455" s="118">
        <f>Allocators!Q579</f>
        <v>6.9736014846392025E-4</v>
      </c>
      <c r="P455" s="118">
        <f>Allocators!R579</f>
        <v>5.0533344091588426E-6</v>
      </c>
      <c r="Q455" s="118">
        <f>Allocators!S579</f>
        <v>4.042667527327074E-5</v>
      </c>
      <c r="R455" s="118">
        <f>Allocators!T579</f>
        <v>0</v>
      </c>
      <c r="S455" s="118">
        <f>Allocators!U579</f>
        <v>2.7288005809457752E-4</v>
      </c>
    </row>
    <row r="456" spans="1:19">
      <c r="A456" s="43" t="str">
        <f>CONCATENATE(Allocators!A580," ",Allocators!B580)</f>
        <v>TOTOHLINES TOTAL</v>
      </c>
      <c r="B456" s="118">
        <f>Allocators!D580</f>
        <v>1</v>
      </c>
      <c r="C456" s="118">
        <f>Allocators!E580</f>
        <v>0.78650203372071326</v>
      </c>
      <c r="D456" s="118">
        <f>Allocators!F580</f>
        <v>0.18397214753478786</v>
      </c>
      <c r="E456" s="118">
        <f>Allocators!G580</f>
        <v>6.1479114518391952E-4</v>
      </c>
      <c r="F456" s="118">
        <f>Allocators!H580</f>
        <v>0</v>
      </c>
      <c r="G456" s="118">
        <f>Allocators!I580</f>
        <v>1.3699382740411291E-2</v>
      </c>
      <c r="H456" s="118">
        <f>Allocators!J580</f>
        <v>2.731386176042325E-3</v>
      </c>
      <c r="I456" s="118">
        <f>Allocators!K580</f>
        <v>0</v>
      </c>
      <c r="J456" s="118">
        <f>Allocators!L580</f>
        <v>0</v>
      </c>
      <c r="K456" s="118">
        <f>Allocators!M580</f>
        <v>5.0130254036313121E-4</v>
      </c>
      <c r="L456" s="118">
        <f>Allocators!N580</f>
        <v>7.0405218415685502E-3</v>
      </c>
      <c r="M456" s="118">
        <f>Allocators!O580</f>
        <v>0</v>
      </c>
      <c r="N456" s="118">
        <f>Allocators!P580</f>
        <v>0</v>
      </c>
      <c r="O456" s="118">
        <f>Allocators!Q580</f>
        <v>4.042466102700152E-3</v>
      </c>
      <c r="P456" s="118">
        <f>Allocators!R580</f>
        <v>5.1630920930165587E-5</v>
      </c>
      <c r="Q456" s="118">
        <f>Allocators!S580</f>
        <v>8.7864989253989161E-5</v>
      </c>
      <c r="R456" s="118">
        <f>Allocators!T580</f>
        <v>3.9351543587112325E-4</v>
      </c>
      <c r="S456" s="118">
        <f>Allocators!U580</f>
        <v>3.62956852174223E-4</v>
      </c>
    </row>
    <row r="457" spans="1:19">
      <c r="B457" s="118"/>
      <c r="C457" s="118"/>
      <c r="D457" s="118"/>
      <c r="E457" s="118"/>
      <c r="F457" s="118"/>
      <c r="G457" s="118"/>
      <c r="H457" s="118"/>
      <c r="I457" s="118"/>
      <c r="J457" s="118"/>
      <c r="K457" s="118"/>
      <c r="L457" s="118"/>
      <c r="M457" s="118"/>
      <c r="N457" s="118"/>
      <c r="O457" s="118"/>
      <c r="P457" s="118"/>
      <c r="Q457" s="118"/>
      <c r="R457" s="118"/>
      <c r="S457" s="118"/>
    </row>
    <row r="458" spans="1:19">
      <c r="A458" s="43" t="str">
        <f>CONCATENATE(Allocators!A700," ",Allocators!B700)</f>
        <v>TOTOX234 PRODUCTION</v>
      </c>
      <c r="B458" s="118">
        <f>Allocators!D700</f>
        <v>0</v>
      </c>
      <c r="C458" s="118">
        <f>Allocators!E700</f>
        <v>0</v>
      </c>
      <c r="D458" s="118">
        <f>Allocators!F700</f>
        <v>0</v>
      </c>
      <c r="E458" s="118">
        <f>Allocators!G700</f>
        <v>0</v>
      </c>
      <c r="F458" s="118">
        <f>Allocators!H700</f>
        <v>0</v>
      </c>
      <c r="G458" s="118">
        <f>Allocators!I700</f>
        <v>0</v>
      </c>
      <c r="H458" s="118">
        <f>Allocators!J700</f>
        <v>0</v>
      </c>
      <c r="I458" s="118">
        <f>Allocators!K700</f>
        <v>0</v>
      </c>
      <c r="J458" s="118">
        <f>Allocators!L700</f>
        <v>0</v>
      </c>
      <c r="K458" s="118">
        <f>Allocators!M700</f>
        <v>0</v>
      </c>
      <c r="L458" s="118">
        <f>Allocators!N700</f>
        <v>0</v>
      </c>
      <c r="M458" s="118">
        <f>Allocators!O700</f>
        <v>0</v>
      </c>
      <c r="N458" s="118">
        <f>Allocators!P700</f>
        <v>0</v>
      </c>
      <c r="O458" s="118">
        <f>Allocators!Q700</f>
        <v>0</v>
      </c>
      <c r="P458" s="118">
        <f>Allocators!R700</f>
        <v>0</v>
      </c>
      <c r="Q458" s="118">
        <f>Allocators!S700</f>
        <v>0</v>
      </c>
      <c r="R458" s="118">
        <f>Allocators!T700</f>
        <v>0</v>
      </c>
      <c r="S458" s="118">
        <f>Allocators!U700</f>
        <v>0</v>
      </c>
    </row>
    <row r="459" spans="1:19">
      <c r="A459" s="43" t="str">
        <f>CONCATENATE(Allocators!A701," ",Allocators!B701)</f>
        <v>TOTOX234 BULKTRAN</v>
      </c>
      <c r="B459" s="118">
        <f>Allocators!D701</f>
        <v>0</v>
      </c>
      <c r="C459" s="118">
        <f>Allocators!E701</f>
        <v>0</v>
      </c>
      <c r="D459" s="118">
        <f>Allocators!F701</f>
        <v>0</v>
      </c>
      <c r="E459" s="118">
        <f>Allocators!G701</f>
        <v>0</v>
      </c>
      <c r="F459" s="118">
        <f>Allocators!H701</f>
        <v>0</v>
      </c>
      <c r="G459" s="118">
        <f>Allocators!I701</f>
        <v>0</v>
      </c>
      <c r="H459" s="118">
        <f>Allocators!J701</f>
        <v>0</v>
      </c>
      <c r="I459" s="118">
        <f>Allocators!K701</f>
        <v>0</v>
      </c>
      <c r="J459" s="118">
        <f>Allocators!L701</f>
        <v>0</v>
      </c>
      <c r="K459" s="118">
        <f>Allocators!M701</f>
        <v>0</v>
      </c>
      <c r="L459" s="118">
        <f>Allocators!N701</f>
        <v>0</v>
      </c>
      <c r="M459" s="118">
        <f>Allocators!O701</f>
        <v>0</v>
      </c>
      <c r="N459" s="118">
        <f>Allocators!P701</f>
        <v>0</v>
      </c>
      <c r="O459" s="118">
        <f>Allocators!Q701</f>
        <v>0</v>
      </c>
      <c r="P459" s="118">
        <f>Allocators!R701</f>
        <v>0</v>
      </c>
      <c r="Q459" s="118">
        <f>Allocators!S701</f>
        <v>0</v>
      </c>
      <c r="R459" s="118">
        <f>Allocators!T701</f>
        <v>0</v>
      </c>
      <c r="S459" s="118">
        <f>Allocators!U701</f>
        <v>0</v>
      </c>
    </row>
    <row r="460" spans="1:19">
      <c r="A460" s="43" t="str">
        <f>CONCATENATE(Allocators!A702," ",Allocators!B702)</f>
        <v>TOTOX234 SUBTRAN</v>
      </c>
      <c r="B460" s="118">
        <f>Allocators!D702</f>
        <v>0</v>
      </c>
      <c r="C460" s="118">
        <f>Allocators!E702</f>
        <v>0</v>
      </c>
      <c r="D460" s="118">
        <f>Allocators!F702</f>
        <v>0</v>
      </c>
      <c r="E460" s="118">
        <f>Allocators!G702</f>
        <v>0</v>
      </c>
      <c r="F460" s="118">
        <f>Allocators!H702</f>
        <v>0</v>
      </c>
      <c r="G460" s="118">
        <f>Allocators!I702</f>
        <v>0</v>
      </c>
      <c r="H460" s="118">
        <f>Allocators!J702</f>
        <v>0</v>
      </c>
      <c r="I460" s="118">
        <f>Allocators!K702</f>
        <v>0</v>
      </c>
      <c r="J460" s="118">
        <f>Allocators!L702</f>
        <v>0</v>
      </c>
      <c r="K460" s="118">
        <f>Allocators!M702</f>
        <v>0</v>
      </c>
      <c r="L460" s="118">
        <f>Allocators!N702</f>
        <v>0</v>
      </c>
      <c r="M460" s="118">
        <f>Allocators!O702</f>
        <v>0</v>
      </c>
      <c r="N460" s="118">
        <f>Allocators!P702</f>
        <v>0</v>
      </c>
      <c r="O460" s="118">
        <f>Allocators!Q702</f>
        <v>0</v>
      </c>
      <c r="P460" s="118">
        <f>Allocators!R702</f>
        <v>0</v>
      </c>
      <c r="Q460" s="118">
        <f>Allocators!S702</f>
        <v>0</v>
      </c>
      <c r="R460" s="118">
        <f>Allocators!T702</f>
        <v>0</v>
      </c>
      <c r="S460" s="118">
        <f>Allocators!U702</f>
        <v>0</v>
      </c>
    </row>
    <row r="461" spans="1:19">
      <c r="A461" s="43" t="str">
        <f>CONCATENATE(Allocators!A703," ",Allocators!B703)</f>
        <v>TOTOX234 DISTPRI</v>
      </c>
      <c r="B461" s="118">
        <f>Allocators!D703</f>
        <v>0</v>
      </c>
      <c r="C461" s="118">
        <f>Allocators!E703</f>
        <v>0</v>
      </c>
      <c r="D461" s="118">
        <f>Allocators!F703</f>
        <v>0</v>
      </c>
      <c r="E461" s="118">
        <f>Allocators!G703</f>
        <v>0</v>
      </c>
      <c r="F461" s="118">
        <f>Allocators!H703</f>
        <v>0</v>
      </c>
      <c r="G461" s="118">
        <f>Allocators!I703</f>
        <v>0</v>
      </c>
      <c r="H461" s="118">
        <f>Allocators!J703</f>
        <v>0</v>
      </c>
      <c r="I461" s="118">
        <f>Allocators!K703</f>
        <v>0</v>
      </c>
      <c r="J461" s="118">
        <f>Allocators!L703</f>
        <v>0</v>
      </c>
      <c r="K461" s="118">
        <f>Allocators!M703</f>
        <v>0</v>
      </c>
      <c r="L461" s="118">
        <f>Allocators!N703</f>
        <v>0</v>
      </c>
      <c r="M461" s="118">
        <f>Allocators!O703</f>
        <v>0</v>
      </c>
      <c r="N461" s="118">
        <f>Allocators!P703</f>
        <v>0</v>
      </c>
      <c r="O461" s="118">
        <f>Allocators!Q703</f>
        <v>0</v>
      </c>
      <c r="P461" s="118">
        <f>Allocators!R703</f>
        <v>0</v>
      </c>
      <c r="Q461" s="118">
        <f>Allocators!S703</f>
        <v>0</v>
      </c>
      <c r="R461" s="118">
        <f>Allocators!T703</f>
        <v>0</v>
      </c>
      <c r="S461" s="118">
        <f>Allocators!U703</f>
        <v>0</v>
      </c>
    </row>
    <row r="462" spans="1:19">
      <c r="A462" s="43" t="str">
        <f>CONCATENATE(Allocators!A704," ",Allocators!B704)</f>
        <v>TOTOX234 DISTSEC</v>
      </c>
      <c r="B462" s="118">
        <f>Allocators!D704</f>
        <v>0</v>
      </c>
      <c r="C462" s="118">
        <f>Allocators!E704</f>
        <v>0</v>
      </c>
      <c r="D462" s="118">
        <f>Allocators!F704</f>
        <v>0</v>
      </c>
      <c r="E462" s="118">
        <f>Allocators!G704</f>
        <v>0</v>
      </c>
      <c r="F462" s="118">
        <f>Allocators!H704</f>
        <v>0</v>
      </c>
      <c r="G462" s="118">
        <f>Allocators!I704</f>
        <v>0</v>
      </c>
      <c r="H462" s="118">
        <f>Allocators!J704</f>
        <v>0</v>
      </c>
      <c r="I462" s="118">
        <f>Allocators!K704</f>
        <v>0</v>
      </c>
      <c r="J462" s="118">
        <f>Allocators!L704</f>
        <v>0</v>
      </c>
      <c r="K462" s="118">
        <f>Allocators!M704</f>
        <v>0</v>
      </c>
      <c r="L462" s="118">
        <f>Allocators!N704</f>
        <v>0</v>
      </c>
      <c r="M462" s="118">
        <f>Allocators!O704</f>
        <v>0</v>
      </c>
      <c r="N462" s="118">
        <f>Allocators!P704</f>
        <v>0</v>
      </c>
      <c r="O462" s="118">
        <f>Allocators!Q704</f>
        <v>0</v>
      </c>
      <c r="P462" s="118">
        <f>Allocators!R704</f>
        <v>0</v>
      </c>
      <c r="Q462" s="118">
        <f>Allocators!S704</f>
        <v>0</v>
      </c>
      <c r="R462" s="118">
        <f>Allocators!T704</f>
        <v>0</v>
      </c>
      <c r="S462" s="118">
        <f>Allocators!U704</f>
        <v>0</v>
      </c>
    </row>
    <row r="463" spans="1:19">
      <c r="A463" s="43" t="str">
        <f>CONCATENATE(Allocators!A705," ",Allocators!B705)</f>
        <v>TOTOX234 ENERGY</v>
      </c>
      <c r="B463" s="118">
        <f>Allocators!D705</f>
        <v>0</v>
      </c>
      <c r="C463" s="118">
        <f>Allocators!E705</f>
        <v>0</v>
      </c>
      <c r="D463" s="118">
        <f>Allocators!F705</f>
        <v>0</v>
      </c>
      <c r="E463" s="118">
        <f>Allocators!G705</f>
        <v>0</v>
      </c>
      <c r="F463" s="118">
        <f>Allocators!H705</f>
        <v>0</v>
      </c>
      <c r="G463" s="118">
        <f>Allocators!I705</f>
        <v>0</v>
      </c>
      <c r="H463" s="118">
        <f>Allocators!J705</f>
        <v>0</v>
      </c>
      <c r="I463" s="118">
        <f>Allocators!K705</f>
        <v>0</v>
      </c>
      <c r="J463" s="118">
        <f>Allocators!L705</f>
        <v>0</v>
      </c>
      <c r="K463" s="118">
        <f>Allocators!M705</f>
        <v>0</v>
      </c>
      <c r="L463" s="118">
        <f>Allocators!N705</f>
        <v>0</v>
      </c>
      <c r="M463" s="118">
        <f>Allocators!O705</f>
        <v>0</v>
      </c>
      <c r="N463" s="118">
        <f>Allocators!P705</f>
        <v>0</v>
      </c>
      <c r="O463" s="118">
        <f>Allocators!Q705</f>
        <v>0</v>
      </c>
      <c r="P463" s="118">
        <f>Allocators!R705</f>
        <v>0</v>
      </c>
      <c r="Q463" s="118">
        <f>Allocators!S705</f>
        <v>0</v>
      </c>
      <c r="R463" s="118">
        <f>Allocators!T705</f>
        <v>0</v>
      </c>
      <c r="S463" s="118">
        <f>Allocators!U705</f>
        <v>0</v>
      </c>
    </row>
    <row r="464" spans="1:19">
      <c r="A464" s="43" t="str">
        <f>CONCATENATE(Allocators!A706," ",Allocators!B706)</f>
        <v>TOTOX234 CUSTOMER</v>
      </c>
      <c r="B464" s="118">
        <f>Allocators!D706</f>
        <v>1.0000000000000002</v>
      </c>
      <c r="C464" s="118">
        <f>Allocators!E706</f>
        <v>0.76025398596360361</v>
      </c>
      <c r="D464" s="118">
        <f>Allocators!F706</f>
        <v>0.15423452392139875</v>
      </c>
      <c r="E464" s="118">
        <f>Allocators!G706</f>
        <v>3.653913446609388E-4</v>
      </c>
      <c r="F464" s="118">
        <f>Allocators!H706</f>
        <v>1.521924491780379E-5</v>
      </c>
      <c r="G464" s="118">
        <f>Allocators!I706</f>
        <v>1.9638415044617441E-3</v>
      </c>
      <c r="H464" s="118">
        <f>Allocators!J706</f>
        <v>3.7631571217123475E-4</v>
      </c>
      <c r="I464" s="118">
        <f>Allocators!K706</f>
        <v>3.7186945370172891E-5</v>
      </c>
      <c r="J464" s="118">
        <f>Allocators!L706</f>
        <v>0</v>
      </c>
      <c r="K464" s="118">
        <f>Allocators!M706</f>
        <v>2.1692103357658558E-5</v>
      </c>
      <c r="L464" s="118">
        <f>Allocators!N706</f>
        <v>2.2886947363425707E-4</v>
      </c>
      <c r="M464" s="118">
        <f>Allocators!O706</f>
        <v>1.1985776265654318E-4</v>
      </c>
      <c r="N464" s="118">
        <f>Allocators!P706</f>
        <v>1.6269077518243919E-5</v>
      </c>
      <c r="O464" s="118">
        <f>Allocators!Q706</f>
        <v>7.0021857847733673E-4</v>
      </c>
      <c r="P464" s="118">
        <f>Allocators!R706</f>
        <v>5.1230736678603174E-6</v>
      </c>
      <c r="Q464" s="118">
        <f>Allocators!S706</f>
        <v>3.858497197044795E-5</v>
      </c>
      <c r="R464" s="118">
        <f>Allocators!T706</f>
        <v>8.1377291193123494E-2</v>
      </c>
      <c r="S464" s="118">
        <f>Allocators!U706</f>
        <v>2.4562912901014298E-4</v>
      </c>
    </row>
    <row r="465" spans="1:19">
      <c r="A465" s="43" t="str">
        <f>CONCATENATE(Allocators!A707," ",Allocators!B707)</f>
        <v>TOTOX234 TOTAL</v>
      </c>
      <c r="B465" s="118">
        <f>Allocators!D707</f>
        <v>1.0000000000000002</v>
      </c>
      <c r="C465" s="118">
        <f>Allocators!E707</f>
        <v>0.76025398596360361</v>
      </c>
      <c r="D465" s="118">
        <f>Allocators!F707</f>
        <v>0.15423452392139875</v>
      </c>
      <c r="E465" s="118">
        <f>Allocators!G707</f>
        <v>3.653913446609388E-4</v>
      </c>
      <c r="F465" s="118">
        <f>Allocators!H707</f>
        <v>1.521924491780379E-5</v>
      </c>
      <c r="G465" s="118">
        <f>Allocators!I707</f>
        <v>1.9638415044617441E-3</v>
      </c>
      <c r="H465" s="118">
        <f>Allocators!J707</f>
        <v>3.7631571217123475E-4</v>
      </c>
      <c r="I465" s="118">
        <f>Allocators!K707</f>
        <v>3.7186945370172891E-5</v>
      </c>
      <c r="J465" s="118">
        <f>Allocators!L707</f>
        <v>0</v>
      </c>
      <c r="K465" s="118">
        <f>Allocators!M707</f>
        <v>2.1692103357658558E-5</v>
      </c>
      <c r="L465" s="118">
        <f>Allocators!N707</f>
        <v>2.2886947363425707E-4</v>
      </c>
      <c r="M465" s="118">
        <f>Allocators!O707</f>
        <v>1.1985776265654318E-4</v>
      </c>
      <c r="N465" s="118">
        <f>Allocators!P707</f>
        <v>1.6269077518243919E-5</v>
      </c>
      <c r="O465" s="118">
        <f>Allocators!Q707</f>
        <v>7.0021857847733673E-4</v>
      </c>
      <c r="P465" s="118">
        <f>Allocators!R707</f>
        <v>5.1230736678603174E-6</v>
      </c>
      <c r="Q465" s="118">
        <f>Allocators!S707</f>
        <v>3.858497197044795E-5</v>
      </c>
      <c r="R465" s="118">
        <f>Allocators!T707</f>
        <v>8.1377291193123494E-2</v>
      </c>
      <c r="S465" s="118">
        <f>Allocators!U707</f>
        <v>2.4562912901014298E-4</v>
      </c>
    </row>
    <row r="466" spans="1:19">
      <c r="B466" s="118"/>
      <c r="C466" s="118"/>
      <c r="D466" s="118"/>
      <c r="E466" s="118"/>
      <c r="F466" s="118"/>
      <c r="G466" s="118"/>
      <c r="H466" s="118"/>
      <c r="I466" s="118"/>
      <c r="J466" s="118"/>
      <c r="K466" s="118"/>
      <c r="L466" s="118"/>
      <c r="M466" s="118"/>
      <c r="N466" s="118"/>
      <c r="O466" s="118"/>
      <c r="P466" s="118"/>
      <c r="Q466" s="118"/>
      <c r="R466" s="118"/>
      <c r="S466" s="118"/>
    </row>
    <row r="467" spans="1:19">
      <c r="A467" s="43" t="str">
        <f>CONCATENATE(Allocators!A615," ",Allocators!B615)</f>
        <v>TOTOXEXP PRODUCTION</v>
      </c>
      <c r="B467" s="118">
        <f>Allocators!D615</f>
        <v>0</v>
      </c>
      <c r="C467" s="118">
        <f>Allocators!E615</f>
        <v>0</v>
      </c>
      <c r="D467" s="118">
        <f>Allocators!F615</f>
        <v>0</v>
      </c>
      <c r="E467" s="118">
        <f>Allocators!G615</f>
        <v>0</v>
      </c>
      <c r="F467" s="118">
        <f>Allocators!H615</f>
        <v>0</v>
      </c>
      <c r="G467" s="118">
        <f>Allocators!I615</f>
        <v>0</v>
      </c>
      <c r="H467" s="118">
        <f>Allocators!J615</f>
        <v>0</v>
      </c>
      <c r="I467" s="118">
        <f>Allocators!K615</f>
        <v>0</v>
      </c>
      <c r="J467" s="118">
        <f>Allocators!L615</f>
        <v>0</v>
      </c>
      <c r="K467" s="118">
        <f>Allocators!M615</f>
        <v>0</v>
      </c>
      <c r="L467" s="118">
        <f>Allocators!N615</f>
        <v>0</v>
      </c>
      <c r="M467" s="118">
        <f>Allocators!O615</f>
        <v>0</v>
      </c>
      <c r="N467" s="118">
        <f>Allocators!P615</f>
        <v>0</v>
      </c>
      <c r="O467" s="118">
        <f>Allocators!Q615</f>
        <v>0</v>
      </c>
      <c r="P467" s="118">
        <f>Allocators!R615</f>
        <v>0</v>
      </c>
      <c r="Q467" s="118">
        <f>Allocators!S615</f>
        <v>0</v>
      </c>
      <c r="R467" s="118">
        <f>Allocators!T615</f>
        <v>0</v>
      </c>
      <c r="S467" s="118">
        <f>Allocators!U615</f>
        <v>0</v>
      </c>
    </row>
    <row r="468" spans="1:19">
      <c r="A468" s="43" t="str">
        <f>CONCATENATE(Allocators!A616," ",Allocators!B616)</f>
        <v>TOTOXEXP BULKTRAN</v>
      </c>
      <c r="B468" s="118">
        <f>Allocators!D616</f>
        <v>0</v>
      </c>
      <c r="C468" s="118">
        <f>Allocators!E616</f>
        <v>0</v>
      </c>
      <c r="D468" s="118">
        <f>Allocators!F616</f>
        <v>0</v>
      </c>
      <c r="E468" s="118">
        <f>Allocators!G616</f>
        <v>0</v>
      </c>
      <c r="F468" s="118">
        <f>Allocators!H616</f>
        <v>0</v>
      </c>
      <c r="G468" s="118">
        <f>Allocators!I616</f>
        <v>0</v>
      </c>
      <c r="H468" s="118">
        <f>Allocators!J616</f>
        <v>0</v>
      </c>
      <c r="I468" s="118">
        <f>Allocators!K616</f>
        <v>0</v>
      </c>
      <c r="J468" s="118">
        <f>Allocators!L616</f>
        <v>0</v>
      </c>
      <c r="K468" s="118">
        <f>Allocators!M616</f>
        <v>0</v>
      </c>
      <c r="L468" s="118">
        <f>Allocators!N616</f>
        <v>0</v>
      </c>
      <c r="M468" s="118">
        <f>Allocators!O616</f>
        <v>0</v>
      </c>
      <c r="N468" s="118">
        <f>Allocators!P616</f>
        <v>0</v>
      </c>
      <c r="O468" s="118">
        <f>Allocators!Q616</f>
        <v>0</v>
      </c>
      <c r="P468" s="118">
        <f>Allocators!R616</f>
        <v>0</v>
      </c>
      <c r="Q468" s="118">
        <f>Allocators!S616</f>
        <v>0</v>
      </c>
      <c r="R468" s="118">
        <f>Allocators!T616</f>
        <v>0</v>
      </c>
      <c r="S468" s="118">
        <f>Allocators!U616</f>
        <v>0</v>
      </c>
    </row>
    <row r="469" spans="1:19">
      <c r="A469" s="43" t="str">
        <f>CONCATENATE(Allocators!A617," ",Allocators!B617)</f>
        <v>TOTOXEXP SUBTRAN</v>
      </c>
      <c r="B469" s="118">
        <f>Allocators!D617</f>
        <v>0</v>
      </c>
      <c r="C469" s="118">
        <f>Allocators!E617</f>
        <v>0</v>
      </c>
      <c r="D469" s="118">
        <f>Allocators!F617</f>
        <v>0</v>
      </c>
      <c r="E469" s="118">
        <f>Allocators!G617</f>
        <v>0</v>
      </c>
      <c r="F469" s="118">
        <f>Allocators!H617</f>
        <v>0</v>
      </c>
      <c r="G469" s="118">
        <f>Allocators!I617</f>
        <v>0</v>
      </c>
      <c r="H469" s="118">
        <f>Allocators!J617</f>
        <v>0</v>
      </c>
      <c r="I469" s="118">
        <f>Allocators!K617</f>
        <v>0</v>
      </c>
      <c r="J469" s="118">
        <f>Allocators!L617</f>
        <v>0</v>
      </c>
      <c r="K469" s="118">
        <f>Allocators!M617</f>
        <v>0</v>
      </c>
      <c r="L469" s="118">
        <f>Allocators!N617</f>
        <v>0</v>
      </c>
      <c r="M469" s="118">
        <f>Allocators!O617</f>
        <v>0</v>
      </c>
      <c r="N469" s="118">
        <f>Allocators!P617</f>
        <v>0</v>
      </c>
      <c r="O469" s="118">
        <f>Allocators!Q617</f>
        <v>0</v>
      </c>
      <c r="P469" s="118">
        <f>Allocators!R617</f>
        <v>0</v>
      </c>
      <c r="Q469" s="118">
        <f>Allocators!S617</f>
        <v>0</v>
      </c>
      <c r="R469" s="118">
        <f>Allocators!T617</f>
        <v>0</v>
      </c>
      <c r="S469" s="118">
        <f>Allocators!U617</f>
        <v>0</v>
      </c>
    </row>
    <row r="470" spans="1:19">
      <c r="A470" s="43" t="str">
        <f>CONCATENATE(Allocators!A618," ",Allocators!B618)</f>
        <v>TOTOXEXP DISTPRI</v>
      </c>
      <c r="B470" s="118">
        <f>Allocators!D618</f>
        <v>0.24388716506528116</v>
      </c>
      <c r="C470" s="118">
        <f>Allocators!E618</f>
        <v>0.16131181647059248</v>
      </c>
      <c r="D470" s="118">
        <f>Allocators!F618</f>
        <v>4.0030911221330637E-2</v>
      </c>
      <c r="E470" s="118">
        <f>Allocators!G618</f>
        <v>5.0822856783433088E-4</v>
      </c>
      <c r="F470" s="118">
        <f>Allocators!H618</f>
        <v>0</v>
      </c>
      <c r="G470" s="118">
        <f>Allocators!I618</f>
        <v>1.7473227703993198E-2</v>
      </c>
      <c r="H470" s="118">
        <f>Allocators!J618</f>
        <v>4.8050116813926321E-3</v>
      </c>
      <c r="I470" s="118">
        <f>Allocators!K618</f>
        <v>0</v>
      </c>
      <c r="J470" s="118">
        <f>Allocators!L618</f>
        <v>0</v>
      </c>
      <c r="K470" s="118">
        <f>Allocators!M618</f>
        <v>7.4872123006912937E-4</v>
      </c>
      <c r="L470" s="118">
        <f>Allocators!N618</f>
        <v>1.3828703378761699E-2</v>
      </c>
      <c r="M470" s="118">
        <f>Allocators!O618</f>
        <v>0</v>
      </c>
      <c r="N470" s="118">
        <f>Allocators!P618</f>
        <v>0</v>
      </c>
      <c r="O470" s="118">
        <f>Allocators!Q618</f>
        <v>4.9114700956960581E-3</v>
      </c>
      <c r="P470" s="118">
        <f>Allocators!R618</f>
        <v>9.4329385825687179E-5</v>
      </c>
      <c r="Q470" s="118">
        <f>Allocators!S618</f>
        <v>7.2091528431746275E-5</v>
      </c>
      <c r="R470" s="118">
        <f>Allocators!T618</f>
        <v>8.2957682638416184E-5</v>
      </c>
      <c r="S470" s="118">
        <f>Allocators!U618</f>
        <v>1.9696118715130424E-5</v>
      </c>
    </row>
    <row r="471" spans="1:19">
      <c r="A471" s="43" t="str">
        <f>CONCATENATE(Allocators!A619," ",Allocators!B619)</f>
        <v>TOTOXEXP DISTSEC</v>
      </c>
      <c r="B471" s="118">
        <f>Allocators!D619</f>
        <v>5.9518579179739836E-2</v>
      </c>
      <c r="C471" s="118">
        <f>Allocators!E619</f>
        <v>4.5256644316499624E-2</v>
      </c>
      <c r="D471" s="118">
        <f>Allocators!F619</f>
        <v>9.1347314692094232E-3</v>
      </c>
      <c r="E471" s="118">
        <f>Allocators!G619</f>
        <v>0</v>
      </c>
      <c r="F471" s="118">
        <f>Allocators!H619</f>
        <v>0</v>
      </c>
      <c r="G471" s="118">
        <f>Allocators!I619</f>
        <v>3.4987875955088494E-3</v>
      </c>
      <c r="H471" s="118">
        <f>Allocators!J619</f>
        <v>0</v>
      </c>
      <c r="I471" s="118">
        <f>Allocators!K619</f>
        <v>0</v>
      </c>
      <c r="J471" s="118">
        <f>Allocators!L619</f>
        <v>0</v>
      </c>
      <c r="K471" s="118">
        <f>Allocators!M619</f>
        <v>1.2288476179583388E-4</v>
      </c>
      <c r="L471" s="118">
        <f>Allocators!N619</f>
        <v>0</v>
      </c>
      <c r="M471" s="118">
        <f>Allocators!O619</f>
        <v>0</v>
      </c>
      <c r="N471" s="118">
        <f>Allocators!P619</f>
        <v>0</v>
      </c>
      <c r="O471" s="118">
        <f>Allocators!Q619</f>
        <v>1.0148845167000926E-3</v>
      </c>
      <c r="P471" s="118">
        <f>Allocators!R619</f>
        <v>0</v>
      </c>
      <c r="Q471" s="118">
        <f>Allocators!S619</f>
        <v>1.3063352029798124E-5</v>
      </c>
      <c r="R471" s="118">
        <f>Allocators!T619</f>
        <v>3.8893899350830614E-4</v>
      </c>
      <c r="S471" s="118">
        <f>Allocators!U619</f>
        <v>8.8644174487915816E-5</v>
      </c>
    </row>
    <row r="472" spans="1:19">
      <c r="A472" s="43" t="str">
        <f>CONCATENATE(Allocators!A620," ",Allocators!B620)</f>
        <v>TOTOXEXP ENERGY</v>
      </c>
      <c r="B472" s="118">
        <f>Allocators!D620</f>
        <v>0</v>
      </c>
      <c r="C472" s="118">
        <f>Allocators!E620</f>
        <v>0</v>
      </c>
      <c r="D472" s="118">
        <f>Allocators!F620</f>
        <v>0</v>
      </c>
      <c r="E472" s="118">
        <f>Allocators!G620</f>
        <v>0</v>
      </c>
      <c r="F472" s="118">
        <f>Allocators!H620</f>
        <v>0</v>
      </c>
      <c r="G472" s="118">
        <f>Allocators!I620</f>
        <v>0</v>
      </c>
      <c r="H472" s="118">
        <f>Allocators!J620</f>
        <v>0</v>
      </c>
      <c r="I472" s="118">
        <f>Allocators!K620</f>
        <v>0</v>
      </c>
      <c r="J472" s="118">
        <f>Allocators!L620</f>
        <v>0</v>
      </c>
      <c r="K472" s="118">
        <f>Allocators!M620</f>
        <v>0</v>
      </c>
      <c r="L472" s="118">
        <f>Allocators!N620</f>
        <v>0</v>
      </c>
      <c r="M472" s="118">
        <f>Allocators!O620</f>
        <v>0</v>
      </c>
      <c r="N472" s="118">
        <f>Allocators!P620</f>
        <v>0</v>
      </c>
      <c r="O472" s="118">
        <f>Allocators!Q620</f>
        <v>0</v>
      </c>
      <c r="P472" s="118">
        <f>Allocators!R620</f>
        <v>0</v>
      </c>
      <c r="Q472" s="118">
        <f>Allocators!S620</f>
        <v>0</v>
      </c>
      <c r="R472" s="118">
        <f>Allocators!T620</f>
        <v>0</v>
      </c>
      <c r="S472" s="118">
        <f>Allocators!U620</f>
        <v>0</v>
      </c>
    </row>
    <row r="473" spans="1:19">
      <c r="A473" s="43" t="str">
        <f>CONCATENATE(Allocators!A621," ",Allocators!B621)</f>
        <v>TOTOXEXP CUSTOMER</v>
      </c>
      <c r="B473" s="118">
        <f>Allocators!D621</f>
        <v>0.69659425575497924</v>
      </c>
      <c r="C473" s="118">
        <f>Allocators!E621</f>
        <v>0.46176705536664914</v>
      </c>
      <c r="D473" s="118">
        <f>Allocators!F621</f>
        <v>0.15362357818329514</v>
      </c>
      <c r="E473" s="118">
        <f>Allocators!G621</f>
        <v>8.9987131686041881E-3</v>
      </c>
      <c r="F473" s="118">
        <f>Allocators!H621</f>
        <v>7.7418082288904929E-4</v>
      </c>
      <c r="G473" s="118">
        <f>Allocators!I621</f>
        <v>7.9191224120482295E-3</v>
      </c>
      <c r="H473" s="118">
        <f>Allocators!J621</f>
        <v>4.0391218256140803E-3</v>
      </c>
      <c r="I473" s="118">
        <f>Allocators!K621</f>
        <v>2.2213649172408826E-3</v>
      </c>
      <c r="J473" s="118">
        <f>Allocators!L621</f>
        <v>0</v>
      </c>
      <c r="K473" s="118">
        <f>Allocators!M621</f>
        <v>6.0327553489981014E-5</v>
      </c>
      <c r="L473" s="118">
        <f>Allocators!N621</f>
        <v>3.1774180432131483E-3</v>
      </c>
      <c r="M473" s="118">
        <f>Allocators!O621</f>
        <v>7.3627596722623161E-3</v>
      </c>
      <c r="N473" s="118">
        <f>Allocators!P621</f>
        <v>1.4279990677475555E-3</v>
      </c>
      <c r="O473" s="118">
        <f>Allocators!Q621</f>
        <v>2.0812627033736774E-3</v>
      </c>
      <c r="P473" s="118">
        <f>Allocators!R621</f>
        <v>4.4668510955480332E-5</v>
      </c>
      <c r="Q473" s="118">
        <f>Allocators!S621</f>
        <v>1.9752346334702461E-4</v>
      </c>
      <c r="R473" s="118">
        <f>Allocators!T621</f>
        <v>3.0936501655860347E-2</v>
      </c>
      <c r="S473" s="118">
        <f>Allocators!U621</f>
        <v>1.196265838838889E-2</v>
      </c>
    </row>
    <row r="474" spans="1:19">
      <c r="A474" s="43" t="str">
        <f>CONCATENATE(Allocators!A622," ",Allocators!B622)</f>
        <v>TOTOXEXP TOTAL</v>
      </c>
      <c r="B474" s="118">
        <f>Allocators!D622</f>
        <v>1.0000000000000002</v>
      </c>
      <c r="C474" s="118">
        <f>Allocators!E622</f>
        <v>0.6683355161537412</v>
      </c>
      <c r="D474" s="118">
        <f>Allocators!F622</f>
        <v>0.20278922087383519</v>
      </c>
      <c r="E474" s="118">
        <f>Allocators!G622</f>
        <v>9.5069417364385192E-3</v>
      </c>
      <c r="F474" s="118">
        <f>Allocators!H622</f>
        <v>7.7418082288904929E-4</v>
      </c>
      <c r="G474" s="118">
        <f>Allocators!I622</f>
        <v>2.8891137711550278E-2</v>
      </c>
      <c r="H474" s="118">
        <f>Allocators!J622</f>
        <v>8.8441335070067115E-3</v>
      </c>
      <c r="I474" s="118">
        <f>Allocators!K622</f>
        <v>2.2213649172408826E-3</v>
      </c>
      <c r="J474" s="118">
        <f>Allocators!L622</f>
        <v>0</v>
      </c>
      <c r="K474" s="118">
        <f>Allocators!M622</f>
        <v>9.3193354535494428E-4</v>
      </c>
      <c r="L474" s="118">
        <f>Allocators!N622</f>
        <v>1.7006121421974846E-2</v>
      </c>
      <c r="M474" s="118">
        <f>Allocators!O622</f>
        <v>7.3627596722623161E-3</v>
      </c>
      <c r="N474" s="118">
        <f>Allocators!P622</f>
        <v>1.4279990677475555E-3</v>
      </c>
      <c r="O474" s="118">
        <f>Allocators!Q622</f>
        <v>8.0076173157698285E-3</v>
      </c>
      <c r="P474" s="118">
        <f>Allocators!R622</f>
        <v>1.3899789678116752E-4</v>
      </c>
      <c r="Q474" s="118">
        <f>Allocators!S622</f>
        <v>2.8267834380856904E-4</v>
      </c>
      <c r="R474" s="118">
        <f>Allocators!T622</f>
        <v>3.1408398332007072E-2</v>
      </c>
      <c r="S474" s="118">
        <f>Allocators!U622</f>
        <v>1.2070998681591937E-2</v>
      </c>
    </row>
    <row r="475" spans="1:19">
      <c r="B475" s="118"/>
      <c r="C475" s="118"/>
      <c r="D475" s="118"/>
      <c r="E475" s="118"/>
      <c r="F475" s="118"/>
      <c r="G475" s="118"/>
      <c r="H475" s="118"/>
      <c r="I475" s="118"/>
      <c r="J475" s="118"/>
      <c r="K475" s="118"/>
      <c r="L475" s="118"/>
      <c r="M475" s="118"/>
      <c r="N475" s="118"/>
      <c r="O475" s="118"/>
      <c r="P475" s="118"/>
      <c r="Q475" s="118"/>
      <c r="R475" s="118"/>
      <c r="S475" s="118"/>
    </row>
    <row r="476" spans="1:19">
      <c r="A476" s="43" t="str">
        <f>CONCATENATE(Allocators!A598," ",Allocators!B598)</f>
        <v>TOTUGLINES PRODUCTION</v>
      </c>
      <c r="B476" s="118">
        <f>Allocators!D598</f>
        <v>0</v>
      </c>
      <c r="C476" s="118">
        <f>Allocators!E598</f>
        <v>0</v>
      </c>
      <c r="D476" s="118">
        <f>Allocators!F598</f>
        <v>0</v>
      </c>
      <c r="E476" s="118">
        <f>Allocators!G598</f>
        <v>0</v>
      </c>
      <c r="F476" s="118">
        <f>Allocators!H598</f>
        <v>0</v>
      </c>
      <c r="G476" s="118">
        <f>Allocators!I598</f>
        <v>0</v>
      </c>
      <c r="H476" s="118">
        <f>Allocators!J598</f>
        <v>0</v>
      </c>
      <c r="I476" s="118">
        <f>Allocators!K598</f>
        <v>0</v>
      </c>
      <c r="J476" s="118">
        <f>Allocators!L598</f>
        <v>0</v>
      </c>
      <c r="K476" s="118">
        <f>Allocators!M598</f>
        <v>0</v>
      </c>
      <c r="L476" s="118">
        <f>Allocators!N598</f>
        <v>0</v>
      </c>
      <c r="M476" s="118">
        <f>Allocators!O598</f>
        <v>0</v>
      </c>
      <c r="N476" s="118">
        <f>Allocators!P598</f>
        <v>0</v>
      </c>
      <c r="O476" s="118">
        <f>Allocators!Q598</f>
        <v>0</v>
      </c>
      <c r="P476" s="118">
        <f>Allocators!R598</f>
        <v>0</v>
      </c>
      <c r="Q476" s="118">
        <f>Allocators!S598</f>
        <v>0</v>
      </c>
      <c r="R476" s="118">
        <f>Allocators!T598</f>
        <v>0</v>
      </c>
      <c r="S476" s="118">
        <f>Allocators!U598</f>
        <v>0</v>
      </c>
    </row>
    <row r="477" spans="1:19">
      <c r="A477" s="43" t="str">
        <f>CONCATENATE(Allocators!A599," ",Allocators!B599)</f>
        <v>TOTUGLINES BULKTRAN</v>
      </c>
      <c r="B477" s="118">
        <f>Allocators!D599</f>
        <v>0</v>
      </c>
      <c r="C477" s="118">
        <f>Allocators!E599</f>
        <v>0</v>
      </c>
      <c r="D477" s="118">
        <f>Allocators!F599</f>
        <v>0</v>
      </c>
      <c r="E477" s="118">
        <f>Allocators!G599</f>
        <v>0</v>
      </c>
      <c r="F477" s="118">
        <f>Allocators!H599</f>
        <v>0</v>
      </c>
      <c r="G477" s="118">
        <f>Allocators!I599</f>
        <v>0</v>
      </c>
      <c r="H477" s="118">
        <f>Allocators!J599</f>
        <v>0</v>
      </c>
      <c r="I477" s="118">
        <f>Allocators!K599</f>
        <v>0</v>
      </c>
      <c r="J477" s="118">
        <f>Allocators!L599</f>
        <v>0</v>
      </c>
      <c r="K477" s="118">
        <f>Allocators!M599</f>
        <v>0</v>
      </c>
      <c r="L477" s="118">
        <f>Allocators!N599</f>
        <v>0</v>
      </c>
      <c r="M477" s="118">
        <f>Allocators!O599</f>
        <v>0</v>
      </c>
      <c r="N477" s="118">
        <f>Allocators!P599</f>
        <v>0</v>
      </c>
      <c r="O477" s="118">
        <f>Allocators!Q599</f>
        <v>0</v>
      </c>
      <c r="P477" s="118">
        <f>Allocators!R599</f>
        <v>0</v>
      </c>
      <c r="Q477" s="118">
        <f>Allocators!S599</f>
        <v>0</v>
      </c>
      <c r="R477" s="118">
        <f>Allocators!T599</f>
        <v>0</v>
      </c>
      <c r="S477" s="118">
        <f>Allocators!U599</f>
        <v>0</v>
      </c>
    </row>
    <row r="478" spans="1:19">
      <c r="A478" s="43" t="str">
        <f>CONCATENATE(Allocators!A600," ",Allocators!B600)</f>
        <v>TOTUGLINES SUBTRAN</v>
      </c>
      <c r="B478" s="118">
        <f>Allocators!D600</f>
        <v>0</v>
      </c>
      <c r="C478" s="118">
        <f>Allocators!E600</f>
        <v>0</v>
      </c>
      <c r="D478" s="118">
        <f>Allocators!F600</f>
        <v>0</v>
      </c>
      <c r="E478" s="118">
        <f>Allocators!G600</f>
        <v>0</v>
      </c>
      <c r="F478" s="118">
        <f>Allocators!H600</f>
        <v>0</v>
      </c>
      <c r="G478" s="118">
        <f>Allocators!I600</f>
        <v>0</v>
      </c>
      <c r="H478" s="118">
        <f>Allocators!J600</f>
        <v>0</v>
      </c>
      <c r="I478" s="118">
        <f>Allocators!K600</f>
        <v>0</v>
      </c>
      <c r="J478" s="118">
        <f>Allocators!L600</f>
        <v>0</v>
      </c>
      <c r="K478" s="118">
        <f>Allocators!M600</f>
        <v>0</v>
      </c>
      <c r="L478" s="118">
        <f>Allocators!N600</f>
        <v>0</v>
      </c>
      <c r="M478" s="118">
        <f>Allocators!O600</f>
        <v>0</v>
      </c>
      <c r="N478" s="118">
        <f>Allocators!P600</f>
        <v>0</v>
      </c>
      <c r="O478" s="118">
        <f>Allocators!Q600</f>
        <v>0</v>
      </c>
      <c r="P478" s="118">
        <f>Allocators!R600</f>
        <v>0</v>
      </c>
      <c r="Q478" s="118">
        <f>Allocators!S600</f>
        <v>0</v>
      </c>
      <c r="R478" s="118">
        <f>Allocators!T600</f>
        <v>0</v>
      </c>
      <c r="S478" s="118">
        <f>Allocators!U600</f>
        <v>0</v>
      </c>
    </row>
    <row r="479" spans="1:19">
      <c r="A479" s="43" t="str">
        <f>CONCATENATE(Allocators!A601," ",Allocators!B601)</f>
        <v>TOTUGLINES DISTPRI</v>
      </c>
      <c r="B479" s="118">
        <f>Allocators!D601</f>
        <v>0.28486221157365377</v>
      </c>
      <c r="C479" s="118">
        <f>Allocators!E601</f>
        <v>0.18841352631441866</v>
      </c>
      <c r="D479" s="118">
        <f>Allocators!F601</f>
        <v>4.6756433036418826E-2</v>
      </c>
      <c r="E479" s="118">
        <f>Allocators!G601</f>
        <v>5.9361514075349699E-4</v>
      </c>
      <c r="F479" s="118">
        <f>Allocators!H601</f>
        <v>0</v>
      </c>
      <c r="G479" s="118">
        <f>Allocators!I601</f>
        <v>2.0408873446690911E-2</v>
      </c>
      <c r="H479" s="118">
        <f>Allocators!J601</f>
        <v>5.6122931021497964E-3</v>
      </c>
      <c r="I479" s="118">
        <f>Allocators!K601</f>
        <v>0</v>
      </c>
      <c r="J479" s="118">
        <f>Allocators!L601</f>
        <v>0</v>
      </c>
      <c r="K479" s="118">
        <f>Allocators!M601</f>
        <v>8.7451254514582359E-4</v>
      </c>
      <c r="L479" s="118">
        <f>Allocators!N601</f>
        <v>1.6152039106345318E-2</v>
      </c>
      <c r="M479" s="118">
        <f>Allocators!O601</f>
        <v>0</v>
      </c>
      <c r="N479" s="118">
        <f>Allocators!P601</f>
        <v>0</v>
      </c>
      <c r="O479" s="118">
        <f>Allocators!Q601</f>
        <v>5.7366374042822224E-3</v>
      </c>
      <c r="P479" s="118">
        <f>Allocators!R601</f>
        <v>1.101774972680387E-4</v>
      </c>
      <c r="Q479" s="118">
        <f>Allocators!S601</f>
        <v>8.4203497216818628E-5</v>
      </c>
      <c r="R479" s="118">
        <f>Allocators!T601</f>
        <v>9.6895254561998379E-5</v>
      </c>
      <c r="S479" s="118">
        <f>Allocators!U601</f>
        <v>2.3005228401861474E-5</v>
      </c>
    </row>
    <row r="480" spans="1:19">
      <c r="A480" s="43" t="str">
        <f>CONCATENATE(Allocators!A602," ",Allocators!B602)</f>
        <v>TOTUGLINES DISTSEC</v>
      </c>
      <c r="B480" s="118">
        <f>Allocators!D602</f>
        <v>3.6500915016622025E-2</v>
      </c>
      <c r="C480" s="118">
        <f>Allocators!E602</f>
        <v>2.7754508775242291E-2</v>
      </c>
      <c r="D480" s="118">
        <f>Allocators!F602</f>
        <v>5.6020500094661925E-3</v>
      </c>
      <c r="E480" s="118">
        <f>Allocators!G602</f>
        <v>0</v>
      </c>
      <c r="F480" s="118">
        <f>Allocators!H602</f>
        <v>0</v>
      </c>
      <c r="G480" s="118">
        <f>Allocators!I602</f>
        <v>2.1456988799953077E-3</v>
      </c>
      <c r="H480" s="118">
        <f>Allocators!J602</f>
        <v>0</v>
      </c>
      <c r="I480" s="118">
        <f>Allocators!K602</f>
        <v>0</v>
      </c>
      <c r="J480" s="118">
        <f>Allocators!L602</f>
        <v>0</v>
      </c>
      <c r="K480" s="118">
        <f>Allocators!M602</f>
        <v>7.5361446945870761E-5</v>
      </c>
      <c r="L480" s="118">
        <f>Allocators!N602</f>
        <v>0</v>
      </c>
      <c r="M480" s="118">
        <f>Allocators!O602</f>
        <v>0</v>
      </c>
      <c r="N480" s="118">
        <f>Allocators!P602</f>
        <v>0</v>
      </c>
      <c r="O480" s="118">
        <f>Allocators!Q602</f>
        <v>6.2239747665827113E-4</v>
      </c>
      <c r="P480" s="118">
        <f>Allocators!R602</f>
        <v>0</v>
      </c>
      <c r="Q480" s="118">
        <f>Allocators!S602</f>
        <v>8.0113522339288173E-6</v>
      </c>
      <c r="R480" s="118">
        <f>Allocators!T602</f>
        <v>2.3852432877849553E-4</v>
      </c>
      <c r="S480" s="118">
        <f>Allocators!U602</f>
        <v>5.4362747301659823E-5</v>
      </c>
    </row>
    <row r="481" spans="1:19">
      <c r="A481" s="43" t="str">
        <f>CONCATENATE(Allocators!A603," ",Allocators!B603)</f>
        <v>TOTUGLINES ENERGY</v>
      </c>
      <c r="B481" s="118">
        <f>Allocators!D603</f>
        <v>0</v>
      </c>
      <c r="C481" s="118">
        <f>Allocators!E603</f>
        <v>0</v>
      </c>
      <c r="D481" s="118">
        <f>Allocators!F603</f>
        <v>0</v>
      </c>
      <c r="E481" s="118">
        <f>Allocators!G603</f>
        <v>0</v>
      </c>
      <c r="F481" s="118">
        <f>Allocators!H603</f>
        <v>0</v>
      </c>
      <c r="G481" s="118">
        <f>Allocators!I603</f>
        <v>0</v>
      </c>
      <c r="H481" s="118">
        <f>Allocators!J603</f>
        <v>0</v>
      </c>
      <c r="I481" s="118">
        <f>Allocators!K603</f>
        <v>0</v>
      </c>
      <c r="J481" s="118">
        <f>Allocators!L603</f>
        <v>0</v>
      </c>
      <c r="K481" s="118">
        <f>Allocators!M603</f>
        <v>0</v>
      </c>
      <c r="L481" s="118">
        <f>Allocators!N603</f>
        <v>0</v>
      </c>
      <c r="M481" s="118">
        <f>Allocators!O603</f>
        <v>0</v>
      </c>
      <c r="N481" s="118">
        <f>Allocators!P603</f>
        <v>0</v>
      </c>
      <c r="O481" s="118">
        <f>Allocators!Q603</f>
        <v>0</v>
      </c>
      <c r="P481" s="118">
        <f>Allocators!R603</f>
        <v>0</v>
      </c>
      <c r="Q481" s="118">
        <f>Allocators!S603</f>
        <v>0</v>
      </c>
      <c r="R481" s="118">
        <f>Allocators!T603</f>
        <v>0</v>
      </c>
      <c r="S481" s="118">
        <f>Allocators!U603</f>
        <v>0</v>
      </c>
    </row>
    <row r="482" spans="1:19">
      <c r="A482" s="43" t="str">
        <f>CONCATENATE(Allocators!A604," ",Allocators!B604)</f>
        <v>TOTUGLINES CUSTOMER</v>
      </c>
      <c r="B482" s="118">
        <f>Allocators!D604</f>
        <v>0.67863687340972423</v>
      </c>
      <c r="C482" s="118">
        <f>Allocators!E604</f>
        <v>0.54728914103429538</v>
      </c>
      <c r="D482" s="118">
        <f>Allocators!F604</f>
        <v>0.1281660119592761</v>
      </c>
      <c r="E482" s="118">
        <f>Allocators!G604</f>
        <v>2.9906510439032532E-4</v>
      </c>
      <c r="F482" s="118">
        <f>Allocators!H604</f>
        <v>0</v>
      </c>
      <c r="G482" s="118">
        <f>Allocators!I604</f>
        <v>1.5617844340383655E-3</v>
      </c>
      <c r="H482" s="118">
        <f>Allocators!J604</f>
        <v>2.9491142238490404E-4</v>
      </c>
      <c r="I482" s="118">
        <f>Allocators!K604</f>
        <v>0</v>
      </c>
      <c r="J482" s="118">
        <f>Allocators!L604</f>
        <v>0</v>
      </c>
      <c r="K482" s="118">
        <f>Allocators!M604</f>
        <v>1.6614728021684737E-5</v>
      </c>
      <c r="L482" s="118">
        <f>Allocators!N604</f>
        <v>1.7445464422768974E-4</v>
      </c>
      <c r="M482" s="118">
        <f>Allocators!O604</f>
        <v>0</v>
      </c>
      <c r="N482" s="118">
        <f>Allocators!P604</f>
        <v>0</v>
      </c>
      <c r="O482" s="118">
        <f>Allocators!Q604</f>
        <v>5.732081167481235E-4</v>
      </c>
      <c r="P482" s="118">
        <f>Allocators!R604</f>
        <v>4.1536820054211842E-6</v>
      </c>
      <c r="Q482" s="118">
        <f>Allocators!S604</f>
        <v>3.3229456043369473E-5</v>
      </c>
      <c r="R482" s="118">
        <f>Allocators!T604</f>
        <v>0</v>
      </c>
      <c r="S482" s="118">
        <f>Allocators!U604</f>
        <v>2.2429882829274394E-4</v>
      </c>
    </row>
    <row r="483" spans="1:19">
      <c r="A483" s="43" t="str">
        <f>CONCATENATE(Allocators!A605," ",Allocators!B605)</f>
        <v>TOTUGLINES TOTAL</v>
      </c>
      <c r="B483" s="118">
        <f>Allocators!D605</f>
        <v>0.99999999999999989</v>
      </c>
      <c r="C483" s="118">
        <f>Allocators!E605</f>
        <v>0.76345717612395636</v>
      </c>
      <c r="D483" s="118">
        <f>Allocators!F605</f>
        <v>0.1805244950051611</v>
      </c>
      <c r="E483" s="118">
        <f>Allocators!G605</f>
        <v>8.9268024514382231E-4</v>
      </c>
      <c r="F483" s="118">
        <f>Allocators!H605</f>
        <v>0</v>
      </c>
      <c r="G483" s="118">
        <f>Allocators!I605</f>
        <v>2.4116356760724583E-2</v>
      </c>
      <c r="H483" s="118">
        <f>Allocators!J605</f>
        <v>5.9072045245347005E-3</v>
      </c>
      <c r="I483" s="118">
        <f>Allocators!K605</f>
        <v>0</v>
      </c>
      <c r="J483" s="118">
        <f>Allocators!L605</f>
        <v>0</v>
      </c>
      <c r="K483" s="118">
        <f>Allocators!M605</f>
        <v>9.6648872011337902E-4</v>
      </c>
      <c r="L483" s="118">
        <f>Allocators!N605</f>
        <v>1.6326493750573007E-2</v>
      </c>
      <c r="M483" s="118">
        <f>Allocators!O605</f>
        <v>0</v>
      </c>
      <c r="N483" s="118">
        <f>Allocators!P605</f>
        <v>0</v>
      </c>
      <c r="O483" s="118">
        <f>Allocators!Q605</f>
        <v>6.9322429976886174E-3</v>
      </c>
      <c r="P483" s="118">
        <f>Allocators!R605</f>
        <v>1.1433117927345989E-4</v>
      </c>
      <c r="Q483" s="118">
        <f>Allocators!S605</f>
        <v>1.2544430549411693E-4</v>
      </c>
      <c r="R483" s="118">
        <f>Allocators!T605</f>
        <v>3.3541958334049391E-4</v>
      </c>
      <c r="S483" s="118">
        <f>Allocators!U605</f>
        <v>3.016668039962652E-4</v>
      </c>
    </row>
    <row r="484" spans="1:19">
      <c r="B484" s="118"/>
      <c r="C484" s="118"/>
      <c r="D484" s="118"/>
      <c r="E484" s="118"/>
      <c r="F484" s="118"/>
      <c r="G484" s="118"/>
      <c r="H484" s="118"/>
      <c r="I484" s="118"/>
      <c r="J484" s="118"/>
      <c r="K484" s="118"/>
      <c r="L484" s="118"/>
      <c r="M484" s="118"/>
      <c r="N484" s="118"/>
      <c r="O484" s="118"/>
      <c r="P484" s="118"/>
      <c r="Q484" s="118"/>
      <c r="R484" s="118"/>
      <c r="S484" s="118"/>
    </row>
    <row r="485" spans="1:19">
      <c r="A485" s="43" t="str">
        <f>CONCATENATE(Allocators!A286," ",Allocators!B286)</f>
        <v>TRAN_LSE PRODUCTION</v>
      </c>
      <c r="B485" s="118">
        <f>Allocators!D286</f>
        <v>1.0000000000000002</v>
      </c>
      <c r="C485" s="118">
        <f>Allocators!E286</f>
        <v>0.49580857028373737</v>
      </c>
      <c r="D485" s="118">
        <f>Allocators!F286</f>
        <v>0.1239857937617562</v>
      </c>
      <c r="E485" s="118">
        <f>Allocators!G286</f>
        <v>1.571375838729783E-3</v>
      </c>
      <c r="F485" s="118">
        <f>Allocators!H286</f>
        <v>7.8645798765381464E-5</v>
      </c>
      <c r="G485" s="118">
        <f>Allocators!I286</f>
        <v>5.5625945171903002E-2</v>
      </c>
      <c r="H485" s="118">
        <f>Allocators!J286</f>
        <v>1.5245783335811119E-2</v>
      </c>
      <c r="I485" s="118">
        <f>Allocators!K286</f>
        <v>2.4260738104079139E-3</v>
      </c>
      <c r="J485" s="118">
        <f>Allocators!L286</f>
        <v>0</v>
      </c>
      <c r="K485" s="118">
        <f>Allocators!M286</f>
        <v>2.4045673097686008E-3</v>
      </c>
      <c r="L485" s="118">
        <f>Allocators!N286</f>
        <v>4.3759023312431353E-2</v>
      </c>
      <c r="M485" s="118">
        <f>Allocators!O286</f>
        <v>0.21321767358297147</v>
      </c>
      <c r="N485" s="118">
        <f>Allocators!P286</f>
        <v>2.7168290177107479E-2</v>
      </c>
      <c r="O485" s="118">
        <f>Allocators!Q286</f>
        <v>1.5557390975370794E-2</v>
      </c>
      <c r="P485" s="118">
        <f>Allocators!R286</f>
        <v>2.9244146535815197E-4</v>
      </c>
      <c r="Q485" s="118">
        <f>Allocators!S286</f>
        <v>2.2624386204847719E-4</v>
      </c>
      <c r="R485" s="118">
        <f>Allocators!T286</f>
        <v>2.1260824180419293E-3</v>
      </c>
      <c r="S485" s="118">
        <f>Allocators!U286</f>
        <v>5.0609889579117352E-4</v>
      </c>
    </row>
    <row r="486" spans="1:19">
      <c r="A486" s="43" t="str">
        <f>CONCATENATE(Allocators!A287," ",Allocators!B287)</f>
        <v>TRAN_LSE BULKTRAN</v>
      </c>
      <c r="B486" s="118">
        <f>Allocators!D287</f>
        <v>0</v>
      </c>
      <c r="C486" s="118">
        <f>Allocators!E287</f>
        <v>0</v>
      </c>
      <c r="D486" s="118">
        <f>Allocators!F287</f>
        <v>0</v>
      </c>
      <c r="E486" s="118">
        <f>Allocators!G287</f>
        <v>0</v>
      </c>
      <c r="F486" s="118">
        <f>Allocators!H287</f>
        <v>0</v>
      </c>
      <c r="G486" s="118">
        <f>Allocators!I287</f>
        <v>0</v>
      </c>
      <c r="H486" s="118">
        <f>Allocators!J287</f>
        <v>0</v>
      </c>
      <c r="I486" s="118">
        <f>Allocators!K287</f>
        <v>0</v>
      </c>
      <c r="J486" s="118">
        <f>Allocators!L287</f>
        <v>0</v>
      </c>
      <c r="K486" s="118">
        <f>Allocators!M287</f>
        <v>0</v>
      </c>
      <c r="L486" s="118">
        <f>Allocators!N287</f>
        <v>0</v>
      </c>
      <c r="M486" s="118">
        <f>Allocators!O287</f>
        <v>0</v>
      </c>
      <c r="N486" s="118">
        <f>Allocators!P287</f>
        <v>0</v>
      </c>
      <c r="O486" s="118">
        <f>Allocators!Q287</f>
        <v>0</v>
      </c>
      <c r="P486" s="118">
        <f>Allocators!R287</f>
        <v>0</v>
      </c>
      <c r="Q486" s="118">
        <f>Allocators!S287</f>
        <v>0</v>
      </c>
      <c r="R486" s="118">
        <f>Allocators!T287</f>
        <v>0</v>
      </c>
      <c r="S486" s="118">
        <f>Allocators!U287</f>
        <v>0</v>
      </c>
    </row>
    <row r="487" spans="1:19">
      <c r="A487" s="43" t="str">
        <f>CONCATENATE(Allocators!A288," ",Allocators!B288)</f>
        <v>TRAN_LSE SUBTRAN</v>
      </c>
      <c r="B487" s="118">
        <f>Allocators!D288</f>
        <v>0</v>
      </c>
      <c r="C487" s="118">
        <f>Allocators!E288</f>
        <v>0</v>
      </c>
      <c r="D487" s="118">
        <f>Allocators!F288</f>
        <v>0</v>
      </c>
      <c r="E487" s="118">
        <f>Allocators!G288</f>
        <v>0</v>
      </c>
      <c r="F487" s="118">
        <f>Allocators!H288</f>
        <v>0</v>
      </c>
      <c r="G487" s="118">
        <f>Allocators!I288</f>
        <v>0</v>
      </c>
      <c r="H487" s="118">
        <f>Allocators!J288</f>
        <v>0</v>
      </c>
      <c r="I487" s="118">
        <f>Allocators!K288</f>
        <v>0</v>
      </c>
      <c r="J487" s="118">
        <f>Allocators!L288</f>
        <v>0</v>
      </c>
      <c r="K487" s="118">
        <f>Allocators!M288</f>
        <v>0</v>
      </c>
      <c r="L487" s="118">
        <f>Allocators!N288</f>
        <v>0</v>
      </c>
      <c r="M487" s="118">
        <f>Allocators!O288</f>
        <v>0</v>
      </c>
      <c r="N487" s="118">
        <f>Allocators!P288</f>
        <v>0</v>
      </c>
      <c r="O487" s="118">
        <f>Allocators!Q288</f>
        <v>0</v>
      </c>
      <c r="P487" s="118">
        <f>Allocators!R288</f>
        <v>0</v>
      </c>
      <c r="Q487" s="118">
        <f>Allocators!S288</f>
        <v>0</v>
      </c>
      <c r="R487" s="118">
        <f>Allocators!T288</f>
        <v>0</v>
      </c>
      <c r="S487" s="118">
        <f>Allocators!U288</f>
        <v>0</v>
      </c>
    </row>
    <row r="488" spans="1:19">
      <c r="A488" s="43" t="str">
        <f>CONCATENATE(Allocators!A289," ",Allocators!B289)</f>
        <v>TRAN_LSE DISTPRI</v>
      </c>
      <c r="B488" s="118">
        <f>Allocators!D289</f>
        <v>0</v>
      </c>
      <c r="C488" s="118">
        <f>Allocators!E289</f>
        <v>0</v>
      </c>
      <c r="D488" s="118">
        <f>Allocators!F289</f>
        <v>0</v>
      </c>
      <c r="E488" s="118">
        <f>Allocators!G289</f>
        <v>0</v>
      </c>
      <c r="F488" s="118">
        <f>Allocators!H289</f>
        <v>0</v>
      </c>
      <c r="G488" s="118">
        <f>Allocators!I289</f>
        <v>0</v>
      </c>
      <c r="H488" s="118">
        <f>Allocators!J289</f>
        <v>0</v>
      </c>
      <c r="I488" s="118">
        <f>Allocators!K289</f>
        <v>0</v>
      </c>
      <c r="J488" s="118">
        <f>Allocators!L289</f>
        <v>0</v>
      </c>
      <c r="K488" s="118">
        <f>Allocators!M289</f>
        <v>0</v>
      </c>
      <c r="L488" s="118">
        <f>Allocators!N289</f>
        <v>0</v>
      </c>
      <c r="M488" s="118">
        <f>Allocators!O289</f>
        <v>0</v>
      </c>
      <c r="N488" s="118">
        <f>Allocators!P289</f>
        <v>0</v>
      </c>
      <c r="O488" s="118">
        <f>Allocators!Q289</f>
        <v>0</v>
      </c>
      <c r="P488" s="118">
        <f>Allocators!R289</f>
        <v>0</v>
      </c>
      <c r="Q488" s="118">
        <f>Allocators!S289</f>
        <v>0</v>
      </c>
      <c r="R488" s="118">
        <f>Allocators!T289</f>
        <v>0</v>
      </c>
      <c r="S488" s="118">
        <f>Allocators!U289</f>
        <v>0</v>
      </c>
    </row>
    <row r="489" spans="1:19">
      <c r="A489" s="43" t="str">
        <f>CONCATENATE(Allocators!A290," ",Allocators!B290)</f>
        <v>TRAN_LSE DISTSEC</v>
      </c>
      <c r="B489" s="118">
        <f>Allocators!D290</f>
        <v>0</v>
      </c>
      <c r="C489" s="118">
        <f>Allocators!E290</f>
        <v>0</v>
      </c>
      <c r="D489" s="118">
        <f>Allocators!F290</f>
        <v>0</v>
      </c>
      <c r="E489" s="118">
        <f>Allocators!G290</f>
        <v>0</v>
      </c>
      <c r="F489" s="118">
        <f>Allocators!H290</f>
        <v>0</v>
      </c>
      <c r="G489" s="118">
        <f>Allocators!I290</f>
        <v>0</v>
      </c>
      <c r="H489" s="118">
        <f>Allocators!J290</f>
        <v>0</v>
      </c>
      <c r="I489" s="118">
        <f>Allocators!K290</f>
        <v>0</v>
      </c>
      <c r="J489" s="118">
        <f>Allocators!L290</f>
        <v>0</v>
      </c>
      <c r="K489" s="118">
        <f>Allocators!M290</f>
        <v>0</v>
      </c>
      <c r="L489" s="118">
        <f>Allocators!N290</f>
        <v>0</v>
      </c>
      <c r="M489" s="118">
        <f>Allocators!O290</f>
        <v>0</v>
      </c>
      <c r="N489" s="118">
        <f>Allocators!P290</f>
        <v>0</v>
      </c>
      <c r="O489" s="118">
        <f>Allocators!Q290</f>
        <v>0</v>
      </c>
      <c r="P489" s="118">
        <f>Allocators!R290</f>
        <v>0</v>
      </c>
      <c r="Q489" s="118">
        <f>Allocators!S290</f>
        <v>0</v>
      </c>
      <c r="R489" s="118">
        <f>Allocators!T290</f>
        <v>0</v>
      </c>
      <c r="S489" s="118">
        <f>Allocators!U290</f>
        <v>0</v>
      </c>
    </row>
    <row r="490" spans="1:19">
      <c r="A490" s="43" t="str">
        <f>CONCATENATE(Allocators!A291," ",Allocators!B291)</f>
        <v>TRAN_LSE ENERGY</v>
      </c>
      <c r="B490" s="118">
        <f>Allocators!D291</f>
        <v>0</v>
      </c>
      <c r="C490" s="118">
        <f>Allocators!E291</f>
        <v>0</v>
      </c>
      <c r="D490" s="118">
        <f>Allocators!F291</f>
        <v>0</v>
      </c>
      <c r="E490" s="118">
        <f>Allocators!G291</f>
        <v>0</v>
      </c>
      <c r="F490" s="118">
        <f>Allocators!H291</f>
        <v>0</v>
      </c>
      <c r="G490" s="118">
        <f>Allocators!I291</f>
        <v>0</v>
      </c>
      <c r="H490" s="118">
        <f>Allocators!J291</f>
        <v>0</v>
      </c>
      <c r="I490" s="118">
        <f>Allocators!K291</f>
        <v>0</v>
      </c>
      <c r="J490" s="118">
        <f>Allocators!L291</f>
        <v>0</v>
      </c>
      <c r="K490" s="118">
        <f>Allocators!M291</f>
        <v>0</v>
      </c>
      <c r="L490" s="118">
        <f>Allocators!N291</f>
        <v>0</v>
      </c>
      <c r="M490" s="118">
        <f>Allocators!O291</f>
        <v>0</v>
      </c>
      <c r="N490" s="118">
        <f>Allocators!P291</f>
        <v>0</v>
      </c>
      <c r="O490" s="118">
        <f>Allocators!Q291</f>
        <v>0</v>
      </c>
      <c r="P490" s="118">
        <f>Allocators!R291</f>
        <v>0</v>
      </c>
      <c r="Q490" s="118">
        <f>Allocators!S291</f>
        <v>0</v>
      </c>
      <c r="R490" s="118">
        <f>Allocators!T291</f>
        <v>0</v>
      </c>
      <c r="S490" s="118">
        <f>Allocators!U291</f>
        <v>0</v>
      </c>
    </row>
    <row r="491" spans="1:19">
      <c r="A491" s="43" t="str">
        <f>CONCATENATE(Allocators!A292," ",Allocators!B292)</f>
        <v>TRAN_LSE CUSTOMER</v>
      </c>
      <c r="B491" s="118">
        <f>Allocators!D292</f>
        <v>0</v>
      </c>
      <c r="C491" s="118">
        <f>Allocators!E292</f>
        <v>0</v>
      </c>
      <c r="D491" s="118">
        <f>Allocators!F292</f>
        <v>0</v>
      </c>
      <c r="E491" s="118">
        <f>Allocators!G292</f>
        <v>0</v>
      </c>
      <c r="F491" s="118">
        <f>Allocators!H292</f>
        <v>0</v>
      </c>
      <c r="G491" s="118">
        <f>Allocators!I292</f>
        <v>0</v>
      </c>
      <c r="H491" s="118">
        <f>Allocators!J292</f>
        <v>0</v>
      </c>
      <c r="I491" s="118">
        <f>Allocators!K292</f>
        <v>0</v>
      </c>
      <c r="J491" s="118">
        <f>Allocators!L292</f>
        <v>0</v>
      </c>
      <c r="K491" s="118">
        <f>Allocators!M292</f>
        <v>0</v>
      </c>
      <c r="L491" s="118">
        <f>Allocators!N292</f>
        <v>0</v>
      </c>
      <c r="M491" s="118">
        <f>Allocators!O292</f>
        <v>0</v>
      </c>
      <c r="N491" s="118">
        <f>Allocators!P292</f>
        <v>0</v>
      </c>
      <c r="O491" s="118">
        <f>Allocators!Q292</f>
        <v>0</v>
      </c>
      <c r="P491" s="118">
        <f>Allocators!R292</f>
        <v>0</v>
      </c>
      <c r="Q491" s="118">
        <f>Allocators!S292</f>
        <v>0</v>
      </c>
      <c r="R491" s="118">
        <f>Allocators!T292</f>
        <v>0</v>
      </c>
      <c r="S491" s="118">
        <f>Allocators!U292</f>
        <v>0</v>
      </c>
    </row>
    <row r="492" spans="1:19">
      <c r="A492" s="43" t="str">
        <f>CONCATENATE(Allocators!A293," ",Allocators!B293)</f>
        <v>TRAN_LSE TOTAL</v>
      </c>
      <c r="B492" s="118">
        <f>Allocators!D293</f>
        <v>1.0000000000000002</v>
      </c>
      <c r="C492" s="118">
        <f>Allocators!E293</f>
        <v>0.49580857028373737</v>
      </c>
      <c r="D492" s="118">
        <f>Allocators!F293</f>
        <v>0.1239857937617562</v>
      </c>
      <c r="E492" s="118">
        <f>Allocators!G293</f>
        <v>1.571375838729783E-3</v>
      </c>
      <c r="F492" s="118">
        <f>Allocators!H293</f>
        <v>7.8645798765381464E-5</v>
      </c>
      <c r="G492" s="118">
        <f>Allocators!I293</f>
        <v>5.5625945171903002E-2</v>
      </c>
      <c r="H492" s="118">
        <f>Allocators!J293</f>
        <v>1.5245783335811119E-2</v>
      </c>
      <c r="I492" s="118">
        <f>Allocators!K293</f>
        <v>2.4260738104079139E-3</v>
      </c>
      <c r="J492" s="118">
        <f>Allocators!L293</f>
        <v>0</v>
      </c>
      <c r="K492" s="118">
        <f>Allocators!M293</f>
        <v>2.4045673097686008E-3</v>
      </c>
      <c r="L492" s="118">
        <f>Allocators!N293</f>
        <v>4.3759023312431353E-2</v>
      </c>
      <c r="M492" s="118">
        <f>Allocators!O293</f>
        <v>0.21321767358297147</v>
      </c>
      <c r="N492" s="118">
        <f>Allocators!P293</f>
        <v>2.7168290177107479E-2</v>
      </c>
      <c r="O492" s="118">
        <f>Allocators!Q293</f>
        <v>1.5557390975370794E-2</v>
      </c>
      <c r="P492" s="118">
        <f>Allocators!R293</f>
        <v>2.9244146535815197E-4</v>
      </c>
      <c r="Q492" s="118">
        <f>Allocators!S293</f>
        <v>2.2624386204847719E-4</v>
      </c>
      <c r="R492" s="118">
        <f>Allocators!T293</f>
        <v>2.1260824180419293E-3</v>
      </c>
      <c r="S492" s="118">
        <f>Allocators!U293</f>
        <v>5.0609889579117352E-4</v>
      </c>
    </row>
    <row r="493" spans="1:19">
      <c r="B493" s="118"/>
      <c r="C493" s="118"/>
      <c r="D493" s="118"/>
      <c r="E493" s="118"/>
      <c r="F493" s="118"/>
      <c r="G493" s="118"/>
      <c r="H493" s="118"/>
      <c r="I493" s="118"/>
      <c r="J493" s="118"/>
      <c r="K493" s="118"/>
      <c r="L493" s="118"/>
      <c r="M493" s="118"/>
      <c r="N493" s="118"/>
      <c r="O493" s="118"/>
      <c r="P493" s="118"/>
      <c r="Q493" s="118"/>
      <c r="R493" s="118"/>
      <c r="S493" s="118"/>
    </row>
    <row r="494" spans="1:19">
      <c r="A494" s="43" t="str">
        <f>CONCATENATE(Allocators!A224," ",Allocators!B224)</f>
        <v>TRANS_TOTAL PRODUCTION</v>
      </c>
      <c r="B494" s="118">
        <f>Allocators!D224</f>
        <v>0</v>
      </c>
      <c r="C494" s="118">
        <f>Allocators!E224</f>
        <v>0</v>
      </c>
      <c r="D494" s="118">
        <f>Allocators!F224</f>
        <v>0</v>
      </c>
      <c r="E494" s="118">
        <f>Allocators!G224</f>
        <v>0</v>
      </c>
      <c r="F494" s="118">
        <f>Allocators!H224</f>
        <v>0</v>
      </c>
      <c r="G494" s="118">
        <f>Allocators!I224</f>
        <v>0</v>
      </c>
      <c r="H494" s="118">
        <f>Allocators!J224</f>
        <v>0</v>
      </c>
      <c r="I494" s="118">
        <f>Allocators!K224</f>
        <v>0</v>
      </c>
      <c r="J494" s="118">
        <f>Allocators!L224</f>
        <v>0</v>
      </c>
      <c r="K494" s="118">
        <f>Allocators!M224</f>
        <v>0</v>
      </c>
      <c r="L494" s="118">
        <f>Allocators!N224</f>
        <v>0</v>
      </c>
      <c r="M494" s="118">
        <f>Allocators!O224</f>
        <v>0</v>
      </c>
      <c r="N494" s="118">
        <f>Allocators!P224</f>
        <v>0</v>
      </c>
      <c r="O494" s="118">
        <f>Allocators!Q224</f>
        <v>0</v>
      </c>
      <c r="P494" s="118">
        <f>Allocators!R224</f>
        <v>0</v>
      </c>
      <c r="Q494" s="118">
        <f>Allocators!S224</f>
        <v>0</v>
      </c>
      <c r="R494" s="118">
        <f>Allocators!T224</f>
        <v>0</v>
      </c>
      <c r="S494" s="118">
        <f>Allocators!U224</f>
        <v>0</v>
      </c>
    </row>
    <row r="495" spans="1:19">
      <c r="A495" s="43" t="str">
        <f>CONCATENATE(Allocators!A225," ",Allocators!B225)</f>
        <v>TRANS_TOTAL BULKTRAN</v>
      </c>
      <c r="B495" s="118">
        <f>Allocators!D225</f>
        <v>0.7593000000000002</v>
      </c>
      <c r="C495" s="118">
        <f>Allocators!E225</f>
        <v>0.37646744741644178</v>
      </c>
      <c r="D495" s="118">
        <f>Allocators!F225</f>
        <v>9.4142413203301481E-2</v>
      </c>
      <c r="E495" s="118">
        <f>Allocators!G225</f>
        <v>1.1931456743475241E-3</v>
      </c>
      <c r="F495" s="118">
        <f>Allocators!H225</f>
        <v>5.9715755002554142E-5</v>
      </c>
      <c r="G495" s="118">
        <f>Allocators!I225</f>
        <v>4.2236780169025948E-2</v>
      </c>
      <c r="H495" s="118">
        <f>Allocators!J225</f>
        <v>1.1576123286881382E-2</v>
      </c>
      <c r="I495" s="118">
        <f>Allocators!K225</f>
        <v>1.842117844242729E-3</v>
      </c>
      <c r="J495" s="118">
        <f>Allocators!L225</f>
        <v>0</v>
      </c>
      <c r="K495" s="118">
        <f>Allocators!M225</f>
        <v>1.8257879583072985E-3</v>
      </c>
      <c r="L495" s="118">
        <f>Allocators!N225</f>
        <v>3.3226226401129128E-2</v>
      </c>
      <c r="M495" s="118">
        <f>Allocators!O225</f>
        <v>0.16189617955155022</v>
      </c>
      <c r="N495" s="118">
        <f>Allocators!P225</f>
        <v>2.0628882731477709E-2</v>
      </c>
      <c r="O495" s="118">
        <f>Allocators!Q225</f>
        <v>1.1812726967599043E-2</v>
      </c>
      <c r="P495" s="118">
        <f>Allocators!R225</f>
        <v>2.2205080464644477E-4</v>
      </c>
      <c r="Q495" s="118">
        <f>Allocators!S225</f>
        <v>1.7178696445340874E-4</v>
      </c>
      <c r="R495" s="118">
        <f>Allocators!T225</f>
        <v>1.6143343800192368E-3</v>
      </c>
      <c r="S495" s="118">
        <f>Allocators!U225</f>
        <v>3.8428089157423802E-4</v>
      </c>
    </row>
    <row r="496" spans="1:19">
      <c r="A496" s="43" t="str">
        <f>CONCATENATE(Allocators!A226," ",Allocators!B226)</f>
        <v>TRANS_TOTAL SUBTRAN</v>
      </c>
      <c r="B496" s="118">
        <f>Allocators!D226</f>
        <v>0.24070000000000008</v>
      </c>
      <c r="C496" s="118">
        <f>Allocators!E226</f>
        <v>0.11615272844987072</v>
      </c>
      <c r="D496" s="118">
        <f>Allocators!F226</f>
        <v>2.8979342076413724E-2</v>
      </c>
      <c r="E496" s="118">
        <f>Allocators!G226</f>
        <v>3.6805480518022288E-4</v>
      </c>
      <c r="F496" s="118">
        <f>Allocators!H226</f>
        <v>2.3727914890012468E-5</v>
      </c>
      <c r="G496" s="118">
        <f>Allocators!I226</f>
        <v>1.286921236255263E-2</v>
      </c>
      <c r="H496" s="118">
        <f>Allocators!J226</f>
        <v>3.5329319574569653E-3</v>
      </c>
      <c r="I496" s="118">
        <f>Allocators!K226</f>
        <v>7.101454839523061E-4</v>
      </c>
      <c r="J496" s="118">
        <f>Allocators!L226</f>
        <v>0</v>
      </c>
      <c r="K496" s="118">
        <f>Allocators!M226</f>
        <v>5.4535800297365303E-4</v>
      </c>
      <c r="L496" s="118">
        <f>Allocators!N226</f>
        <v>1.0217363968955569E-2</v>
      </c>
      <c r="M496" s="118">
        <f>Allocators!O226</f>
        <v>6.3495027262706075E-2</v>
      </c>
      <c r="N496" s="118">
        <f>Allocators!P226</f>
        <v>0</v>
      </c>
      <c r="O496" s="118">
        <f>Allocators!Q226</f>
        <v>3.6096419438761142E-3</v>
      </c>
      <c r="P496" s="118">
        <f>Allocators!R226</f>
        <v>6.9239521370568414E-5</v>
      </c>
      <c r="Q496" s="118">
        <f>Allocators!S226</f>
        <v>5.2664184314313502E-5</v>
      </c>
      <c r="R496" s="118">
        <f>Allocators!T226</f>
        <v>6.025584314943971E-5</v>
      </c>
      <c r="S496" s="118">
        <f>Allocators!U226</f>
        <v>1.4306222337745725E-5</v>
      </c>
    </row>
    <row r="497" spans="1:19">
      <c r="A497" s="43" t="str">
        <f>CONCATENATE(Allocators!A227," ",Allocators!B227)</f>
        <v>TRANS_TOTAL DISTPRI</v>
      </c>
      <c r="B497" s="118">
        <f>Allocators!D227</f>
        <v>0</v>
      </c>
      <c r="C497" s="118">
        <f>Allocators!E227</f>
        <v>0</v>
      </c>
      <c r="D497" s="118">
        <f>Allocators!F227</f>
        <v>0</v>
      </c>
      <c r="E497" s="118">
        <f>Allocators!G227</f>
        <v>0</v>
      </c>
      <c r="F497" s="118">
        <f>Allocators!H227</f>
        <v>0</v>
      </c>
      <c r="G497" s="118">
        <f>Allocators!I227</f>
        <v>0</v>
      </c>
      <c r="H497" s="118">
        <f>Allocators!J227</f>
        <v>0</v>
      </c>
      <c r="I497" s="118">
        <f>Allocators!K227</f>
        <v>0</v>
      </c>
      <c r="J497" s="118">
        <f>Allocators!L227</f>
        <v>0</v>
      </c>
      <c r="K497" s="118">
        <f>Allocators!M227</f>
        <v>0</v>
      </c>
      <c r="L497" s="118">
        <f>Allocators!N227</f>
        <v>0</v>
      </c>
      <c r="M497" s="118">
        <f>Allocators!O227</f>
        <v>0</v>
      </c>
      <c r="N497" s="118">
        <f>Allocators!P227</f>
        <v>0</v>
      </c>
      <c r="O497" s="118">
        <f>Allocators!Q227</f>
        <v>0</v>
      </c>
      <c r="P497" s="118">
        <f>Allocators!R227</f>
        <v>0</v>
      </c>
      <c r="Q497" s="118">
        <f>Allocators!S227</f>
        <v>0</v>
      </c>
      <c r="R497" s="118">
        <f>Allocators!T227</f>
        <v>0</v>
      </c>
      <c r="S497" s="118">
        <f>Allocators!U227</f>
        <v>0</v>
      </c>
    </row>
    <row r="498" spans="1:19">
      <c r="A498" s="43" t="str">
        <f>CONCATENATE(Allocators!A228," ",Allocators!B228)</f>
        <v>TRANS_TOTAL DISTSEC</v>
      </c>
      <c r="B498" s="118">
        <f>Allocators!D228</f>
        <v>0</v>
      </c>
      <c r="C498" s="118">
        <f>Allocators!E228</f>
        <v>0</v>
      </c>
      <c r="D498" s="118">
        <f>Allocators!F228</f>
        <v>0</v>
      </c>
      <c r="E498" s="118">
        <f>Allocators!G228</f>
        <v>0</v>
      </c>
      <c r="F498" s="118">
        <f>Allocators!H228</f>
        <v>0</v>
      </c>
      <c r="G498" s="118">
        <f>Allocators!I228</f>
        <v>0</v>
      </c>
      <c r="H498" s="118">
        <f>Allocators!J228</f>
        <v>0</v>
      </c>
      <c r="I498" s="118">
        <f>Allocators!K228</f>
        <v>0</v>
      </c>
      <c r="J498" s="118">
        <f>Allocators!L228</f>
        <v>0</v>
      </c>
      <c r="K498" s="118">
        <f>Allocators!M228</f>
        <v>0</v>
      </c>
      <c r="L498" s="118">
        <f>Allocators!N228</f>
        <v>0</v>
      </c>
      <c r="M498" s="118">
        <f>Allocators!O228</f>
        <v>0</v>
      </c>
      <c r="N498" s="118">
        <f>Allocators!P228</f>
        <v>0</v>
      </c>
      <c r="O498" s="118">
        <f>Allocators!Q228</f>
        <v>0</v>
      </c>
      <c r="P498" s="118">
        <f>Allocators!R228</f>
        <v>0</v>
      </c>
      <c r="Q498" s="118">
        <f>Allocators!S228</f>
        <v>0</v>
      </c>
      <c r="R498" s="118">
        <f>Allocators!T228</f>
        <v>0</v>
      </c>
      <c r="S498" s="118">
        <f>Allocators!U228</f>
        <v>0</v>
      </c>
    </row>
    <row r="499" spans="1:19">
      <c r="A499" s="43" t="str">
        <f>CONCATENATE(Allocators!A229," ",Allocators!B229)</f>
        <v>TRANS_TOTAL ENERGY</v>
      </c>
      <c r="B499" s="118">
        <f>Allocators!D229</f>
        <v>0</v>
      </c>
      <c r="C499" s="118">
        <f>Allocators!E229</f>
        <v>0</v>
      </c>
      <c r="D499" s="118">
        <f>Allocators!F229</f>
        <v>0</v>
      </c>
      <c r="E499" s="118">
        <f>Allocators!G229</f>
        <v>0</v>
      </c>
      <c r="F499" s="118">
        <f>Allocators!H229</f>
        <v>0</v>
      </c>
      <c r="G499" s="118">
        <f>Allocators!I229</f>
        <v>0</v>
      </c>
      <c r="H499" s="118">
        <f>Allocators!J229</f>
        <v>0</v>
      </c>
      <c r="I499" s="118">
        <f>Allocators!K229</f>
        <v>0</v>
      </c>
      <c r="J499" s="118">
        <f>Allocators!L229</f>
        <v>0</v>
      </c>
      <c r="K499" s="118">
        <f>Allocators!M229</f>
        <v>0</v>
      </c>
      <c r="L499" s="118">
        <f>Allocators!N229</f>
        <v>0</v>
      </c>
      <c r="M499" s="118">
        <f>Allocators!O229</f>
        <v>0</v>
      </c>
      <c r="N499" s="118">
        <f>Allocators!P229</f>
        <v>0</v>
      </c>
      <c r="O499" s="118">
        <f>Allocators!Q229</f>
        <v>0</v>
      </c>
      <c r="P499" s="118">
        <f>Allocators!R229</f>
        <v>0</v>
      </c>
      <c r="Q499" s="118">
        <f>Allocators!S229</f>
        <v>0</v>
      </c>
      <c r="R499" s="118">
        <f>Allocators!T229</f>
        <v>0</v>
      </c>
      <c r="S499" s="118">
        <f>Allocators!U229</f>
        <v>0</v>
      </c>
    </row>
    <row r="500" spans="1:19">
      <c r="A500" s="43" t="str">
        <f>CONCATENATE(Allocators!A230," ",Allocators!B230)</f>
        <v>TRANS_TOTAL CUSTOMER</v>
      </c>
      <c r="B500" s="118">
        <f>Allocators!D230</f>
        <v>0</v>
      </c>
      <c r="C500" s="118">
        <f>Allocators!E230</f>
        <v>0</v>
      </c>
      <c r="D500" s="118">
        <f>Allocators!F230</f>
        <v>0</v>
      </c>
      <c r="E500" s="118">
        <f>Allocators!G230</f>
        <v>0</v>
      </c>
      <c r="F500" s="118">
        <f>Allocators!H230</f>
        <v>0</v>
      </c>
      <c r="G500" s="118">
        <f>Allocators!I230</f>
        <v>0</v>
      </c>
      <c r="H500" s="118">
        <f>Allocators!J230</f>
        <v>0</v>
      </c>
      <c r="I500" s="118">
        <f>Allocators!K230</f>
        <v>0</v>
      </c>
      <c r="J500" s="118">
        <f>Allocators!L230</f>
        <v>0</v>
      </c>
      <c r="K500" s="118">
        <f>Allocators!M230</f>
        <v>0</v>
      </c>
      <c r="L500" s="118">
        <f>Allocators!N230</f>
        <v>0</v>
      </c>
      <c r="M500" s="118">
        <f>Allocators!O230</f>
        <v>0</v>
      </c>
      <c r="N500" s="118">
        <f>Allocators!P230</f>
        <v>0</v>
      </c>
      <c r="O500" s="118">
        <f>Allocators!Q230</f>
        <v>0</v>
      </c>
      <c r="P500" s="118">
        <f>Allocators!R230</f>
        <v>0</v>
      </c>
      <c r="Q500" s="118">
        <f>Allocators!S230</f>
        <v>0</v>
      </c>
      <c r="R500" s="118">
        <f>Allocators!T230</f>
        <v>0</v>
      </c>
      <c r="S500" s="118">
        <f>Allocators!U230</f>
        <v>0</v>
      </c>
    </row>
    <row r="501" spans="1:19">
      <c r="A501" s="43" t="str">
        <f>CONCATENATE(Allocators!A231," ",Allocators!B231)</f>
        <v>TRANS_TOTAL TOTAL</v>
      </c>
      <c r="B501" s="118">
        <f>Allocators!D231</f>
        <v>1.0000000000000002</v>
      </c>
      <c r="C501" s="118">
        <f>Allocators!E231</f>
        <v>0.49262017586631252</v>
      </c>
      <c r="D501" s="118">
        <f>Allocators!F231</f>
        <v>0.12312175527971521</v>
      </c>
      <c r="E501" s="118">
        <f>Allocators!G231</f>
        <v>1.5612004795277469E-3</v>
      </c>
      <c r="F501" s="118">
        <f>Allocators!H231</f>
        <v>8.344366989256661E-5</v>
      </c>
      <c r="G501" s="118">
        <f>Allocators!I231</f>
        <v>5.5105992531578579E-2</v>
      </c>
      <c r="H501" s="118">
        <f>Allocators!J231</f>
        <v>1.5109055244338348E-2</v>
      </c>
      <c r="I501" s="118">
        <f>Allocators!K231</f>
        <v>2.5522633281950353E-3</v>
      </c>
      <c r="J501" s="118">
        <f>Allocators!L231</f>
        <v>0</v>
      </c>
      <c r="K501" s="118">
        <f>Allocators!M231</f>
        <v>2.3711459612809514E-3</v>
      </c>
      <c r="L501" s="118">
        <f>Allocators!N231</f>
        <v>4.3443590370084696E-2</v>
      </c>
      <c r="M501" s="118">
        <f>Allocators!O231</f>
        <v>0.22539120681425628</v>
      </c>
      <c r="N501" s="118">
        <f>Allocators!P231</f>
        <v>2.0628882731477709E-2</v>
      </c>
      <c r="O501" s="118">
        <f>Allocators!Q231</f>
        <v>1.5422368911475158E-2</v>
      </c>
      <c r="P501" s="118">
        <f>Allocators!R231</f>
        <v>2.9129032601701317E-4</v>
      </c>
      <c r="Q501" s="118">
        <f>Allocators!S231</f>
        <v>2.2445114876772223E-4</v>
      </c>
      <c r="R501" s="118">
        <f>Allocators!T231</f>
        <v>1.6745902231686766E-3</v>
      </c>
      <c r="S501" s="118">
        <f>Allocators!U231</f>
        <v>3.9858711391198374E-4</v>
      </c>
    </row>
    <row r="502" spans="1:19">
      <c r="B502" s="118"/>
      <c r="C502" s="118"/>
      <c r="D502" s="118"/>
      <c r="E502" s="118"/>
      <c r="F502" s="118"/>
      <c r="G502" s="118"/>
      <c r="H502" s="118"/>
      <c r="I502" s="118"/>
      <c r="J502" s="118"/>
      <c r="K502" s="118"/>
      <c r="L502" s="118"/>
      <c r="M502" s="118"/>
      <c r="N502" s="118"/>
      <c r="O502" s="118"/>
      <c r="P502" s="118"/>
      <c r="Q502" s="118"/>
      <c r="R502" s="118"/>
      <c r="S502" s="118"/>
    </row>
    <row r="503" spans="1:19">
      <c r="A503" s="43" t="str">
        <f>CONCATENATE(Allocators!A992," ",Allocators!B992)</f>
        <v>WEATHER_FXNL PRODUCTION</v>
      </c>
      <c r="B503" s="118">
        <f ca="1">+Allocators!D992</f>
        <v>0.47643456048189503</v>
      </c>
      <c r="C503" s="118">
        <f ca="1">+Allocators!E992</f>
        <v>0.41837020507749256</v>
      </c>
      <c r="D503" s="118">
        <f ca="1">+Allocators!F992</f>
        <v>3.4005110076287294E-2</v>
      </c>
      <c r="E503" s="118">
        <f ca="1">+Allocators!G992</f>
        <v>1.8058136184095615E-4</v>
      </c>
      <c r="F503" s="118">
        <f ca="1">+Allocators!H992</f>
        <v>0</v>
      </c>
      <c r="G503" s="118">
        <f ca="1">+Allocators!I992</f>
        <v>1.4914273803098585E-2</v>
      </c>
      <c r="H503" s="118">
        <f ca="1">+Allocators!J992</f>
        <v>4.2917611781240952E-3</v>
      </c>
      <c r="I503" s="118">
        <f ca="1">+Allocators!K992</f>
        <v>0</v>
      </c>
      <c r="J503" s="118">
        <f ca="1">+Allocators!L992</f>
        <v>0</v>
      </c>
      <c r="K503" s="118">
        <f ca="1">+Allocators!M992</f>
        <v>0</v>
      </c>
      <c r="L503" s="118">
        <f ca="1">+Allocators!N992</f>
        <v>0</v>
      </c>
      <c r="M503" s="118">
        <f ca="1">+Allocators!O992</f>
        <v>0</v>
      </c>
      <c r="N503" s="118">
        <f ca="1">+Allocators!P992</f>
        <v>0</v>
      </c>
      <c r="O503" s="118">
        <f ca="1">+Allocators!Q992</f>
        <v>4.553844024151839E-3</v>
      </c>
      <c r="P503" s="118">
        <f ca="1">+Allocators!R992</f>
        <v>1.1878496089968288E-4</v>
      </c>
      <c r="Q503" s="118">
        <f ca="1">+Allocators!S992</f>
        <v>0</v>
      </c>
      <c r="R503" s="118">
        <f ca="1">+Allocators!T992</f>
        <v>0</v>
      </c>
      <c r="S503" s="118">
        <f ca="1">+Allocators!U992</f>
        <v>0</v>
      </c>
    </row>
    <row r="504" spans="1:19">
      <c r="A504" s="43" t="str">
        <f>CONCATENATE(Allocators!A993," ",Allocators!B993)</f>
        <v>WEATHER_FXNL BULKTRAN</v>
      </c>
      <c r="B504" s="118">
        <f ca="1">+Allocators!D993</f>
        <v>-8.5694653318415609E-2</v>
      </c>
      <c r="C504" s="118">
        <f ca="1">+Allocators!E993</f>
        <v>-8.5807662964636114E-2</v>
      </c>
      <c r="D504" s="118">
        <f ca="1">+Allocators!F993</f>
        <v>-1.3786379356764472E-3</v>
      </c>
      <c r="E504" s="118">
        <f ca="1">+Allocators!G993</f>
        <v>-2.7984592665965084E-6</v>
      </c>
      <c r="F504" s="118">
        <f ca="1">+Allocators!H993</f>
        <v>0</v>
      </c>
      <c r="G504" s="118">
        <f ca="1">+Allocators!I993</f>
        <v>7.672019749105039E-4</v>
      </c>
      <c r="H504" s="118">
        <f ca="1">+Allocators!J993</f>
        <v>2.6900622201176142E-4</v>
      </c>
      <c r="I504" s="118">
        <f ca="1">+Allocators!K993</f>
        <v>0</v>
      </c>
      <c r="J504" s="118">
        <f ca="1">+Allocators!L993</f>
        <v>0</v>
      </c>
      <c r="K504" s="118">
        <f ca="1">+Allocators!M993</f>
        <v>0</v>
      </c>
      <c r="L504" s="118">
        <f ca="1">+Allocators!N993</f>
        <v>0</v>
      </c>
      <c r="M504" s="118">
        <f ca="1">+Allocators!O993</f>
        <v>0</v>
      </c>
      <c r="N504" s="118">
        <f ca="1">+Allocators!P993</f>
        <v>0</v>
      </c>
      <c r="O504" s="118">
        <f ca="1">+Allocators!Q993</f>
        <v>4.5039348604613508E-4</v>
      </c>
      <c r="P504" s="118">
        <f ca="1">+Allocators!R993</f>
        <v>7.8443581951711708E-6</v>
      </c>
      <c r="Q504" s="118">
        <f ca="1">+Allocators!S993</f>
        <v>0</v>
      </c>
      <c r="R504" s="118">
        <f ca="1">+Allocators!T993</f>
        <v>0</v>
      </c>
      <c r="S504" s="118">
        <f ca="1">+Allocators!U993</f>
        <v>0</v>
      </c>
    </row>
    <row r="505" spans="1:19">
      <c r="A505" s="43" t="str">
        <f>CONCATENATE(Allocators!A994," ",Allocators!B994)</f>
        <v>WEATHER_FXNL SUBTRAN</v>
      </c>
      <c r="B505" s="118">
        <f ca="1">+Allocators!D994</f>
        <v>-2.5665561466172347E-2</v>
      </c>
      <c r="C505" s="118">
        <f ca="1">+Allocators!E994</f>
        <v>-2.5692216550509447E-2</v>
      </c>
      <c r="D505" s="118">
        <f ca="1">+Allocators!F994</f>
        <v>-4.1340559676270977E-4</v>
      </c>
      <c r="E505" s="118">
        <f ca="1">+Allocators!G994</f>
        <v>-8.554900610947318E-7</v>
      </c>
      <c r="F505" s="118">
        <f ca="1">+Allocators!H994</f>
        <v>0</v>
      </c>
      <c r="G505" s="118">
        <f ca="1">+Allocators!I994</f>
        <v>2.2593529963445933E-4</v>
      </c>
      <c r="H505" s="118">
        <f ca="1">+Allocators!J994</f>
        <v>7.9295628117063738E-5</v>
      </c>
      <c r="I505" s="118">
        <f ca="1">+Allocators!K994</f>
        <v>0</v>
      </c>
      <c r="J505" s="118">
        <f ca="1">+Allocators!L994</f>
        <v>0</v>
      </c>
      <c r="K505" s="118">
        <f ca="1">+Allocators!M994</f>
        <v>0</v>
      </c>
      <c r="L505" s="118">
        <f ca="1">+Allocators!N994</f>
        <v>0</v>
      </c>
      <c r="M505" s="118">
        <f ca="1">+Allocators!O994</f>
        <v>0</v>
      </c>
      <c r="N505" s="118">
        <f ca="1">+Allocators!P994</f>
        <v>0</v>
      </c>
      <c r="O505" s="118">
        <f ca="1">+Allocators!Q994</f>
        <v>1.3331752870958879E-4</v>
      </c>
      <c r="P505" s="118">
        <f ca="1">+Allocators!R994</f>
        <v>2.3677146997879031E-6</v>
      </c>
      <c r="Q505" s="118">
        <f ca="1">+Allocators!S994</f>
        <v>0</v>
      </c>
      <c r="R505" s="118">
        <f ca="1">+Allocators!T994</f>
        <v>0</v>
      </c>
      <c r="S505" s="118">
        <f ca="1">+Allocators!U994</f>
        <v>0</v>
      </c>
    </row>
    <row r="506" spans="1:19">
      <c r="A506" s="43" t="str">
        <f>CONCATENATE(Allocators!A995," ",Allocators!B995)</f>
        <v>WEATHER_FXNL DISTPRI</v>
      </c>
      <c r="B506" s="118">
        <f ca="1">+Allocators!D995</f>
        <v>5.1858377492403483E-2</v>
      </c>
      <c r="C506" s="118">
        <f ca="1">+Allocators!E995</f>
        <v>4.143730430171913E-2</v>
      </c>
      <c r="D506" s="118">
        <f ca="1">+Allocators!F995</f>
        <v>5.6068504128500537E-3</v>
      </c>
      <c r="E506" s="118">
        <f ca="1">+Allocators!G995</f>
        <v>3.1986623460781809E-5</v>
      </c>
      <c r="F506" s="118">
        <f ca="1">+Allocators!H995</f>
        <v>0</v>
      </c>
      <c r="G506" s="118">
        <f ca="1">+Allocators!I995</f>
        <v>2.9188766102261421E-3</v>
      </c>
      <c r="H506" s="118">
        <f ca="1">+Allocators!J995</f>
        <v>8.5907582487098613E-4</v>
      </c>
      <c r="I506" s="118">
        <f ca="1">+Allocators!K995</f>
        <v>0</v>
      </c>
      <c r="J506" s="118">
        <f ca="1">+Allocators!L995</f>
        <v>0</v>
      </c>
      <c r="K506" s="118">
        <f ca="1">+Allocators!M995</f>
        <v>0</v>
      </c>
      <c r="L506" s="118">
        <f ca="1">+Allocators!N995</f>
        <v>0</v>
      </c>
      <c r="M506" s="118">
        <f ca="1">+Allocators!O995</f>
        <v>0</v>
      </c>
      <c r="N506" s="118">
        <f ca="1">+Allocators!P995</f>
        <v>0</v>
      </c>
      <c r="O506" s="118">
        <f ca="1">+Allocators!Q995</f>
        <v>9.7969776827961166E-4</v>
      </c>
      <c r="P506" s="118">
        <f ca="1">+Allocators!R995</f>
        <v>2.4585950996792683E-5</v>
      </c>
      <c r="Q506" s="118">
        <f ca="1">+Allocators!S995</f>
        <v>0</v>
      </c>
      <c r="R506" s="118">
        <f ca="1">+Allocators!T995</f>
        <v>0</v>
      </c>
      <c r="S506" s="118">
        <f ca="1">+Allocators!U995</f>
        <v>0</v>
      </c>
    </row>
    <row r="507" spans="1:19">
      <c r="A507" s="43" t="str">
        <f>CONCATENATE(Allocators!A996," ",Allocators!B996)</f>
        <v>WEATHER_FXNL DISTSEC</v>
      </c>
      <c r="B507" s="118">
        <f ca="1">+Allocators!D996</f>
        <v>1.9640091505689069E-2</v>
      </c>
      <c r="C507" s="118">
        <f ca="1">+Allocators!E996</f>
        <v>1.6778014528869709E-2</v>
      </c>
      <c r="D507" s="118">
        <f ca="1">+Allocators!F996</f>
        <v>1.7795550347324671E-3</v>
      </c>
      <c r="E507" s="118">
        <f ca="1">+Allocators!G996</f>
        <v>0</v>
      </c>
      <c r="F507" s="118">
        <f ca="1">+Allocators!H996</f>
        <v>0</v>
      </c>
      <c r="G507" s="118">
        <f ca="1">+Allocators!I996</f>
        <v>8.0483602747293014E-4</v>
      </c>
      <c r="H507" s="118">
        <f ca="1">+Allocators!J996</f>
        <v>0</v>
      </c>
      <c r="I507" s="118">
        <f ca="1">+Allocators!K996</f>
        <v>0</v>
      </c>
      <c r="J507" s="118">
        <f ca="1">+Allocators!L996</f>
        <v>0</v>
      </c>
      <c r="K507" s="118">
        <f ca="1">+Allocators!M996</f>
        <v>0</v>
      </c>
      <c r="L507" s="118">
        <f ca="1">+Allocators!N996</f>
        <v>0</v>
      </c>
      <c r="M507" s="118">
        <f ca="1">+Allocators!O996</f>
        <v>0</v>
      </c>
      <c r="N507" s="118">
        <f ca="1">+Allocators!P996</f>
        <v>0</v>
      </c>
      <c r="O507" s="118">
        <f ca="1">+Allocators!Q996</f>
        <v>2.7768591461396286E-4</v>
      </c>
      <c r="P507" s="118">
        <f ca="1">+Allocators!R996</f>
        <v>0</v>
      </c>
      <c r="Q507" s="118">
        <f ca="1">+Allocators!S996</f>
        <v>0</v>
      </c>
      <c r="R507" s="118">
        <f ca="1">+Allocators!T996</f>
        <v>0</v>
      </c>
      <c r="S507" s="118">
        <f ca="1">+Allocators!U996</f>
        <v>0</v>
      </c>
    </row>
    <row r="508" spans="1:19">
      <c r="A508" s="43" t="str">
        <f>CONCATENATE(Allocators!A997," ",Allocators!B997)</f>
        <v>WEATHER_FXNL ENERGY</v>
      </c>
      <c r="B508" s="118">
        <f ca="1">+Allocators!D997</f>
        <v>0.31712362129987182</v>
      </c>
      <c r="C508" s="118">
        <f ca="1">+Allocators!E997</f>
        <v>0.27547792956197237</v>
      </c>
      <c r="D508" s="118">
        <f ca="1">+Allocators!F997</f>
        <v>2.41681118074305E-2</v>
      </c>
      <c r="E508" s="118">
        <f ca="1">+Allocators!G997</f>
        <v>1.2079226182095353E-4</v>
      </c>
      <c r="F508" s="118">
        <f ca="1">+Allocators!H997</f>
        <v>0</v>
      </c>
      <c r="G508" s="118">
        <f ca="1">+Allocators!I997</f>
        <v>1.0969827852335769E-2</v>
      </c>
      <c r="H508" s="118">
        <f ca="1">+Allocators!J997</f>
        <v>3.1100711546394252E-3</v>
      </c>
      <c r="I508" s="118">
        <f ca="1">+Allocators!K997</f>
        <v>0</v>
      </c>
      <c r="J508" s="118">
        <f ca="1">+Allocators!L997</f>
        <v>0</v>
      </c>
      <c r="K508" s="118">
        <f ca="1">+Allocators!M997</f>
        <v>0</v>
      </c>
      <c r="L508" s="118">
        <f ca="1">+Allocators!N997</f>
        <v>0</v>
      </c>
      <c r="M508" s="118">
        <f ca="1">+Allocators!O997</f>
        <v>0</v>
      </c>
      <c r="N508" s="118">
        <f ca="1">+Allocators!P997</f>
        <v>0</v>
      </c>
      <c r="O508" s="118">
        <f ca="1">+Allocators!Q997</f>
        <v>3.19039053142498E-3</v>
      </c>
      <c r="P508" s="118">
        <f ca="1">+Allocators!R997</f>
        <v>8.6498130247863179E-5</v>
      </c>
      <c r="Q508" s="118">
        <f ca="1">+Allocators!S997</f>
        <v>0</v>
      </c>
      <c r="R508" s="118">
        <f ca="1">+Allocators!T997</f>
        <v>0</v>
      </c>
      <c r="S508" s="118">
        <f ca="1">+Allocators!U997</f>
        <v>0</v>
      </c>
    </row>
    <row r="509" spans="1:19">
      <c r="A509" s="43" t="str">
        <f>CONCATENATE(Allocators!A998," ",Allocators!B998)</f>
        <v>WEATHER_FXNL CUSTOMER</v>
      </c>
      <c r="B509" s="118">
        <f ca="1">+Allocators!D998</f>
        <v>0.24630356400472883</v>
      </c>
      <c r="C509" s="118">
        <f ca="1">+Allocators!E998</f>
        <v>0.22257280603346061</v>
      </c>
      <c r="D509" s="118">
        <f ca="1">+Allocators!F998</f>
        <v>2.2817560869430358E-2</v>
      </c>
      <c r="E509" s="118">
        <f ca="1">+Allocators!G998</f>
        <v>1.1062957039514794E-4</v>
      </c>
      <c r="F509" s="118">
        <f ca="1">+Allocators!H998</f>
        <v>0</v>
      </c>
      <c r="G509" s="118">
        <f ca="1">+Allocators!I998</f>
        <v>4.6757761728190436E-4</v>
      </c>
      <c r="H509" s="118">
        <f ca="1">+Allocators!J998</f>
        <v>1.5907627492710798E-4</v>
      </c>
      <c r="I509" s="118">
        <f ca="1">+Allocators!K998</f>
        <v>0</v>
      </c>
      <c r="J509" s="118">
        <f ca="1">+Allocators!L998</f>
        <v>0</v>
      </c>
      <c r="K509" s="118">
        <f ca="1">+Allocators!M998</f>
        <v>0</v>
      </c>
      <c r="L509" s="118">
        <f ca="1">+Allocators!N998</f>
        <v>0</v>
      </c>
      <c r="M509" s="118">
        <f ca="1">+Allocators!O998</f>
        <v>0</v>
      </c>
      <c r="N509" s="118">
        <f ca="1">+Allocators!P998</f>
        <v>0</v>
      </c>
      <c r="O509" s="118">
        <f ca="1">+Allocators!Q998</f>
        <v>1.7316545483833767E-4</v>
      </c>
      <c r="P509" s="118">
        <f ca="1">+Allocators!R998</f>
        <v>2.7481843953355314E-6</v>
      </c>
      <c r="Q509" s="118">
        <f ca="1">+Allocators!S998</f>
        <v>0</v>
      </c>
      <c r="R509" s="118">
        <f ca="1">+Allocators!T998</f>
        <v>0</v>
      </c>
      <c r="S509" s="118">
        <f ca="1">+Allocators!U998</f>
        <v>0</v>
      </c>
    </row>
    <row r="510" spans="1:19">
      <c r="A510" s="43" t="str">
        <f>CONCATENATE(Allocators!A999," ",Allocators!B999)</f>
        <v>WEATHER_FXNL TOTAL</v>
      </c>
      <c r="B510" s="118">
        <f ca="1">+Allocators!D999</f>
        <v>1</v>
      </c>
      <c r="C510" s="118">
        <f ca="1">+Allocators!E999</f>
        <v>0.86313637998836856</v>
      </c>
      <c r="D510" s="118">
        <f ca="1">+Allocators!F999</f>
        <v>8.6585144668291522E-2</v>
      </c>
      <c r="E510" s="118">
        <f ca="1">+Allocators!G999</f>
        <v>4.4033586819014822E-4</v>
      </c>
      <c r="F510" s="118">
        <f ca="1">+Allocators!H999</f>
        <v>0</v>
      </c>
      <c r="G510" s="118">
        <f ca="1">+Allocators!I999</f>
        <v>3.1068529184960281E-2</v>
      </c>
      <c r="H510" s="118">
        <f ca="1">+Allocators!J999</f>
        <v>8.7682862826904389E-3</v>
      </c>
      <c r="I510" s="118">
        <f ca="1">+Allocators!K999</f>
        <v>0</v>
      </c>
      <c r="J510" s="118">
        <f ca="1">+Allocators!L999</f>
        <v>0</v>
      </c>
      <c r="K510" s="118">
        <f ca="1">+Allocators!M999</f>
        <v>0</v>
      </c>
      <c r="L510" s="118">
        <f ca="1">+Allocators!N999</f>
        <v>0</v>
      </c>
      <c r="M510" s="118">
        <f ca="1">+Allocators!O999</f>
        <v>0</v>
      </c>
      <c r="N510" s="118">
        <f ca="1">+Allocators!P999</f>
        <v>0</v>
      </c>
      <c r="O510" s="118">
        <f ca="1">+Allocators!Q999</f>
        <v>9.7584947080644538E-3</v>
      </c>
      <c r="P510" s="118">
        <f ca="1">+Allocators!R999</f>
        <v>2.4282929943463338E-4</v>
      </c>
      <c r="Q510" s="118">
        <f ca="1">+Allocators!S999</f>
        <v>0</v>
      </c>
      <c r="R510" s="118">
        <f ca="1">+Allocators!T999</f>
        <v>0</v>
      </c>
      <c r="S510" s="118">
        <f ca="1">+Allocators!U999</f>
        <v>0</v>
      </c>
    </row>
    <row r="511" spans="1:19">
      <c r="B511" s="118"/>
      <c r="C511" s="118"/>
      <c r="D511" s="118"/>
      <c r="E511" s="118"/>
      <c r="F511" s="118"/>
      <c r="G511" s="118"/>
      <c r="H511" s="118"/>
      <c r="I511" s="118"/>
      <c r="J511" s="118"/>
      <c r="K511" s="118"/>
      <c r="L511" s="118"/>
      <c r="M511" s="118"/>
      <c r="N511" s="118"/>
      <c r="O511" s="118"/>
      <c r="P511" s="118"/>
      <c r="Q511" s="118"/>
      <c r="R511" s="118"/>
      <c r="S511" s="118"/>
    </row>
    <row r="512" spans="1:19">
      <c r="A512" s="43" t="str">
        <f>CONCATENATE(Allocators!A1001," ",Allocators!B1001)</f>
        <v>WEATHER_FXNL_OM PRODUCTION</v>
      </c>
      <c r="B512" s="118">
        <f ca="1">+Allocators!D1001</f>
        <v>0.30323642675769885</v>
      </c>
      <c r="C512" s="118">
        <f ca="1">+Allocators!E1001</f>
        <v>0.2638875902751433</v>
      </c>
      <c r="D512" s="118">
        <f ca="1">+Allocators!F1001</f>
        <v>2.3943206198010786E-2</v>
      </c>
      <c r="E512" s="118">
        <f ca="1">+Allocators!G1001</f>
        <v>1.2715753557683912E-4</v>
      </c>
      <c r="F512" s="118">
        <f ca="1">+Allocators!H1001</f>
        <v>0</v>
      </c>
      <c r="G512" s="118">
        <f ca="1">+Allocators!I1001</f>
        <v>9.5070834215272813E-3</v>
      </c>
      <c r="H512" s="118">
        <f ca="1">+Allocators!J1001</f>
        <v>2.7254829358324749E-3</v>
      </c>
      <c r="I512" s="118">
        <f ca="1">+Allocators!K1001</f>
        <v>0</v>
      </c>
      <c r="J512" s="118">
        <f ca="1">+Allocators!L1001</f>
        <v>0</v>
      </c>
      <c r="K512" s="118">
        <f ca="1">+Allocators!M1001</f>
        <v>0</v>
      </c>
      <c r="L512" s="118">
        <f ca="1">+Allocators!N1001</f>
        <v>0</v>
      </c>
      <c r="M512" s="118">
        <f ca="1">+Allocators!O1001</f>
        <v>0</v>
      </c>
      <c r="N512" s="118">
        <f ca="1">+Allocators!P1001</f>
        <v>0</v>
      </c>
      <c r="O512" s="118">
        <f ca="1">+Allocators!Q1001</f>
        <v>2.9715285744789542E-3</v>
      </c>
      <c r="P512" s="118">
        <f ca="1">+Allocators!R1001</f>
        <v>7.4377817129131919E-5</v>
      </c>
      <c r="Q512" s="118">
        <f ca="1">+Allocators!S1001</f>
        <v>0</v>
      </c>
      <c r="R512" s="118">
        <f ca="1">+Allocators!T1001</f>
        <v>0</v>
      </c>
      <c r="S512" s="118">
        <f ca="1">+Allocators!U1001</f>
        <v>0</v>
      </c>
    </row>
    <row r="513" spans="1:19">
      <c r="A513" s="43" t="str">
        <f>CONCATENATE(Allocators!A1002," ",Allocators!B1002)</f>
        <v>WEATHER_FXNL_OM BULKTRAN</v>
      </c>
      <c r="B513" s="118">
        <f ca="1">+Allocators!D1002</f>
        <v>1.4036196153546274E-2</v>
      </c>
      <c r="C513" s="118">
        <f ca="1">+Allocators!E1002</f>
        <v>1.2229946685971519E-2</v>
      </c>
      <c r="D513" s="118">
        <f ca="1">+Allocators!F1002</f>
        <v>1.1016167628908669E-3</v>
      </c>
      <c r="E513" s="118">
        <f ca="1">+Allocators!G1002</f>
        <v>5.8422361688474612E-6</v>
      </c>
      <c r="F513" s="118">
        <f ca="1">+Allocators!H1002</f>
        <v>0</v>
      </c>
      <c r="G513" s="118">
        <f ca="1">+Allocators!I1002</f>
        <v>4.3515616526358815E-4</v>
      </c>
      <c r="H513" s="118">
        <f ca="1">+Allocators!J1002</f>
        <v>1.2465971209301137E-4</v>
      </c>
      <c r="I513" s="118">
        <f ca="1">+Allocators!K1002</f>
        <v>0</v>
      </c>
      <c r="J513" s="118">
        <f ca="1">+Allocators!L1002</f>
        <v>0</v>
      </c>
      <c r="K513" s="118">
        <f ca="1">+Allocators!M1002</f>
        <v>0</v>
      </c>
      <c r="L513" s="118">
        <f ca="1">+Allocators!N1002</f>
        <v>0</v>
      </c>
      <c r="M513" s="118">
        <f ca="1">+Allocators!O1002</f>
        <v>0</v>
      </c>
      <c r="N513" s="118">
        <f ca="1">+Allocators!P1002</f>
        <v>0</v>
      </c>
      <c r="O513" s="118">
        <f ca="1">+Allocators!Q1002</f>
        <v>1.3557340986109509E-4</v>
      </c>
      <c r="P513" s="118">
        <f ca="1">+Allocators!R1002</f>
        <v>3.4011812973361573E-6</v>
      </c>
      <c r="Q513" s="118">
        <f ca="1">+Allocators!S1002</f>
        <v>0</v>
      </c>
      <c r="R513" s="118">
        <f ca="1">+Allocators!T1002</f>
        <v>0</v>
      </c>
      <c r="S513" s="118">
        <f ca="1">+Allocators!U1002</f>
        <v>0</v>
      </c>
    </row>
    <row r="514" spans="1:19">
      <c r="A514" s="43" t="str">
        <f>CONCATENATE(Allocators!A1003," ",Allocators!B1003)</f>
        <v>WEATHER_FXNL_OM SUBTRAN</v>
      </c>
      <c r="B514" s="118">
        <f ca="1">+Allocators!D1003</f>
        <v>4.3262177160866104E-3</v>
      </c>
      <c r="C514" s="118">
        <f ca="1">+Allocators!E1003</f>
        <v>3.7721894389322278E-3</v>
      </c>
      <c r="D514" s="118">
        <f ca="1">+Allocators!F1003</f>
        <v>3.390793804917657E-4</v>
      </c>
      <c r="E514" s="118">
        <f ca="1">+Allocators!G1003</f>
        <v>1.8021369199164003E-6</v>
      </c>
      <c r="F514" s="118">
        <f ca="1">+Allocators!H1003</f>
        <v>0</v>
      </c>
      <c r="G514" s="118">
        <f ca="1">+Allocators!I1003</f>
        <v>1.3260092604102441E-4</v>
      </c>
      <c r="H514" s="118">
        <f ca="1">+Allocators!J1003</f>
        <v>3.8049665524934968E-5</v>
      </c>
      <c r="I514" s="118">
        <f ca="1">+Allocators!K1003</f>
        <v>0</v>
      </c>
      <c r="J514" s="118">
        <f ca="1">+Allocators!L1003</f>
        <v>0</v>
      </c>
      <c r="K514" s="118">
        <f ca="1">+Allocators!M1003</f>
        <v>0</v>
      </c>
      <c r="L514" s="118">
        <f ca="1">+Allocators!N1003</f>
        <v>0</v>
      </c>
      <c r="M514" s="118">
        <f ca="1">+Allocators!O1003</f>
        <v>0</v>
      </c>
      <c r="N514" s="118">
        <f ca="1">+Allocators!P1003</f>
        <v>0</v>
      </c>
      <c r="O514" s="118">
        <f ca="1">+Allocators!Q1003</f>
        <v>4.1435489937456625E-5</v>
      </c>
      <c r="P514" s="118">
        <f ca="1">+Allocators!R1003</f>
        <v>1.0606782392835153E-6</v>
      </c>
      <c r="Q514" s="118">
        <f ca="1">+Allocators!S1003</f>
        <v>0</v>
      </c>
      <c r="R514" s="118">
        <f ca="1">+Allocators!T1003</f>
        <v>0</v>
      </c>
      <c r="S514" s="118">
        <f ca="1">+Allocators!U1003</f>
        <v>0</v>
      </c>
    </row>
    <row r="515" spans="1:19">
      <c r="A515" s="43" t="str">
        <f>CONCATENATE(Allocators!A1004," ",Allocators!B1004)</f>
        <v>WEATHER_FXNL_OM DISTPRI</v>
      </c>
      <c r="B515" s="118">
        <f ca="1">+Allocators!D1004</f>
        <v>2.375507999799685E-2</v>
      </c>
      <c r="C515" s="118">
        <f ca="1">+Allocators!E1004</f>
        <v>2.072743793706229E-2</v>
      </c>
      <c r="D515" s="118">
        <f ca="1">+Allocators!F1004</f>
        <v>1.8620380296703134E-3</v>
      </c>
      <c r="E515" s="118">
        <f ca="1">+Allocators!G1004</f>
        <v>9.9023190170011527E-6</v>
      </c>
      <c r="F515" s="118">
        <f ca="1">+Allocators!H1004</f>
        <v>0</v>
      </c>
      <c r="G515" s="118">
        <f ca="1">+Allocators!I1004</f>
        <v>7.1809217450264089E-4</v>
      </c>
      <c r="H515" s="118">
        <f ca="1">+Allocators!J1004</f>
        <v>2.0650611279474302E-4</v>
      </c>
      <c r="I515" s="118">
        <f ca="1">+Allocators!K1004</f>
        <v>0</v>
      </c>
      <c r="J515" s="118">
        <f ca="1">+Allocators!L1004</f>
        <v>0</v>
      </c>
      <c r="K515" s="118">
        <f ca="1">+Allocators!M1004</f>
        <v>0</v>
      </c>
      <c r="L515" s="118">
        <f ca="1">+Allocators!N1004</f>
        <v>0</v>
      </c>
      <c r="M515" s="118">
        <f ca="1">+Allocators!O1004</f>
        <v>0</v>
      </c>
      <c r="N515" s="118">
        <f ca="1">+Allocators!P1004</f>
        <v>0</v>
      </c>
      <c r="O515" s="118">
        <f ca="1">+Allocators!Q1004</f>
        <v>2.2533640865765074E-4</v>
      </c>
      <c r="P515" s="118">
        <f ca="1">+Allocators!R1004</f>
        <v>5.7670162922093826E-6</v>
      </c>
      <c r="Q515" s="118">
        <f ca="1">+Allocators!S1004</f>
        <v>0</v>
      </c>
      <c r="R515" s="118">
        <f ca="1">+Allocators!T1004</f>
        <v>0</v>
      </c>
      <c r="S515" s="118">
        <f ca="1">+Allocators!U1004</f>
        <v>0</v>
      </c>
    </row>
    <row r="516" spans="1:19">
      <c r="A516" s="43" t="str">
        <f>CONCATENATE(Allocators!A1005," ",Allocators!B1005)</f>
        <v>WEATHER_FXNL_OM DISTSEC</v>
      </c>
      <c r="B516" s="118">
        <f ca="1">+Allocators!D1005</f>
        <v>9.6494655093118716E-3</v>
      </c>
      <c r="C516" s="118">
        <f ca="1">+Allocators!E1005</f>
        <v>8.7259104890848559E-3</v>
      </c>
      <c r="D516" s="118">
        <f ca="1">+Allocators!F1005</f>
        <v>6.3776960482211172E-4</v>
      </c>
      <c r="E516" s="118">
        <f ca="1">+Allocators!G1005</f>
        <v>0</v>
      </c>
      <c r="F516" s="118">
        <f ca="1">+Allocators!H1005</f>
        <v>0</v>
      </c>
      <c r="G516" s="118">
        <f ca="1">+Allocators!I1005</f>
        <v>2.1587122934699088E-4</v>
      </c>
      <c r="H516" s="118">
        <f ca="1">+Allocators!J1005</f>
        <v>0</v>
      </c>
      <c r="I516" s="118">
        <f ca="1">+Allocators!K1005</f>
        <v>0</v>
      </c>
      <c r="J516" s="118">
        <f ca="1">+Allocators!L1005</f>
        <v>0</v>
      </c>
      <c r="K516" s="118">
        <f ca="1">+Allocators!M1005</f>
        <v>0</v>
      </c>
      <c r="L516" s="118">
        <f ca="1">+Allocators!N1005</f>
        <v>0</v>
      </c>
      <c r="M516" s="118">
        <f ca="1">+Allocators!O1005</f>
        <v>0</v>
      </c>
      <c r="N516" s="118">
        <f ca="1">+Allocators!P1005</f>
        <v>0</v>
      </c>
      <c r="O516" s="118">
        <f ca="1">+Allocators!Q1005</f>
        <v>6.9914186057915502E-5</v>
      </c>
      <c r="P516" s="118">
        <f ca="1">+Allocators!R1005</f>
        <v>0</v>
      </c>
      <c r="Q516" s="118">
        <f ca="1">+Allocators!S1005</f>
        <v>0</v>
      </c>
      <c r="R516" s="118">
        <f ca="1">+Allocators!T1005</f>
        <v>0</v>
      </c>
      <c r="S516" s="118">
        <f ca="1">+Allocators!U1005</f>
        <v>0</v>
      </c>
    </row>
    <row r="517" spans="1:19">
      <c r="A517" s="43" t="str">
        <f>CONCATENATE(Allocators!A1006," ",Allocators!B1006)</f>
        <v>WEATHER_FXNL_OM ENERGY</v>
      </c>
      <c r="B517" s="118">
        <f ca="1">+Allocators!D1006</f>
        <v>0.46181598979070687</v>
      </c>
      <c r="C517" s="118">
        <f ca="1">+Allocators!E1006</f>
        <v>0.38556578662118934</v>
      </c>
      <c r="D517" s="118">
        <f ca="1">+Allocators!F1006</f>
        <v>4.4207161171028388E-2</v>
      </c>
      <c r="E517" s="118">
        <f ca="1">+Allocators!G1006</f>
        <v>2.3135225404506522E-4</v>
      </c>
      <c r="F517" s="118">
        <f ca="1">+Allocators!H1006</f>
        <v>0</v>
      </c>
      <c r="G517" s="118">
        <f ca="1">+Allocators!I1006</f>
        <v>1.9828186199963804E-2</v>
      </c>
      <c r="H517" s="118">
        <f ca="1">+Allocators!J1006</f>
        <v>5.5952247621572854E-3</v>
      </c>
      <c r="I517" s="118">
        <f ca="1">+Allocators!K1006</f>
        <v>0</v>
      </c>
      <c r="J517" s="118">
        <f ca="1">+Allocators!L1006</f>
        <v>0</v>
      </c>
      <c r="K517" s="118">
        <f ca="1">+Allocators!M1006</f>
        <v>0</v>
      </c>
      <c r="L517" s="118">
        <f ca="1">+Allocators!N1006</f>
        <v>0</v>
      </c>
      <c r="M517" s="118">
        <f ca="1">+Allocators!O1006</f>
        <v>0</v>
      </c>
      <c r="N517" s="118">
        <f ca="1">+Allocators!P1006</f>
        <v>0</v>
      </c>
      <c r="O517" s="118">
        <f ca="1">+Allocators!Q1006</f>
        <v>6.2313998073432967E-3</v>
      </c>
      <c r="P517" s="118">
        <f ca="1">+Allocators!R1006</f>
        <v>1.5687897497969867E-4</v>
      </c>
      <c r="Q517" s="118">
        <f ca="1">+Allocators!S1006</f>
        <v>0</v>
      </c>
      <c r="R517" s="118">
        <f ca="1">+Allocators!T1006</f>
        <v>0</v>
      </c>
      <c r="S517" s="118">
        <f ca="1">+Allocators!U1006</f>
        <v>0</v>
      </c>
    </row>
    <row r="518" spans="1:19">
      <c r="A518" s="43" t="str">
        <f>CONCATENATE(Allocators!A1007," ",Allocators!B1007)</f>
        <v>WEATHER_FXNL_OM CUSTOMER</v>
      </c>
      <c r="B518" s="118">
        <f ca="1">+Allocators!D1007</f>
        <v>0.18318062407465296</v>
      </c>
      <c r="C518" s="118">
        <f ca="1">+Allocators!E1007</f>
        <v>0.16822751854098525</v>
      </c>
      <c r="D518" s="118">
        <f ca="1">+Allocators!F1007</f>
        <v>1.4494273521377271E-2</v>
      </c>
      <c r="E518" s="118">
        <f ca="1">+Allocators!G1007</f>
        <v>6.427938646247888E-5</v>
      </c>
      <c r="F518" s="118">
        <f ca="1">+Allocators!H1007</f>
        <v>0</v>
      </c>
      <c r="G518" s="118">
        <f ca="1">+Allocators!I1007</f>
        <v>2.3153906831494821E-4</v>
      </c>
      <c r="H518" s="118">
        <f ca="1">+Allocators!J1007</f>
        <v>7.8363094287990957E-5</v>
      </c>
      <c r="I518" s="118">
        <f ca="1">+Allocators!K1007</f>
        <v>0</v>
      </c>
      <c r="J518" s="118">
        <f ca="1">+Allocators!L1007</f>
        <v>0</v>
      </c>
      <c r="K518" s="118">
        <f ca="1">+Allocators!M1007</f>
        <v>0</v>
      </c>
      <c r="L518" s="118">
        <f ca="1">+Allocators!N1007</f>
        <v>0</v>
      </c>
      <c r="M518" s="118">
        <f ca="1">+Allocators!O1007</f>
        <v>0</v>
      </c>
      <c r="N518" s="118">
        <f ca="1">+Allocators!P1007</f>
        <v>0</v>
      </c>
      <c r="O518" s="118">
        <f ca="1">+Allocators!Q1007</f>
        <v>8.3306831728084874E-5</v>
      </c>
      <c r="P518" s="118">
        <f ca="1">+Allocators!R1007</f>
        <v>1.3436314969736432E-6</v>
      </c>
      <c r="Q518" s="118">
        <f ca="1">+Allocators!S1007</f>
        <v>0</v>
      </c>
      <c r="R518" s="118">
        <f ca="1">+Allocators!T1007</f>
        <v>0</v>
      </c>
      <c r="S518" s="118">
        <f ca="1">+Allocators!U1007</f>
        <v>0</v>
      </c>
    </row>
    <row r="519" spans="1:19">
      <c r="A519" s="43" t="str">
        <f>CONCATENATE(Allocators!A1008," ",Allocators!B1008)</f>
        <v>WEATHER_FXNL_OM TOTAL</v>
      </c>
      <c r="B519" s="118">
        <f ca="1">+Allocators!D1008</f>
        <v>0.99999999999999989</v>
      </c>
      <c r="C519" s="118">
        <f ca="1">+Allocators!E1008</f>
        <v>0.86313637998836856</v>
      </c>
      <c r="D519" s="118">
        <f ca="1">+Allocators!F1008</f>
        <v>8.6585144668291522E-2</v>
      </c>
      <c r="E519" s="118">
        <f ca="1">+Allocators!G1008</f>
        <v>4.4033586819014822E-4</v>
      </c>
      <c r="F519" s="118">
        <f ca="1">+Allocators!H1008</f>
        <v>0</v>
      </c>
      <c r="G519" s="118">
        <f ca="1">+Allocators!I1008</f>
        <v>3.1068529184960281E-2</v>
      </c>
      <c r="H519" s="118">
        <f ca="1">+Allocators!J1008</f>
        <v>8.7682862826904389E-3</v>
      </c>
      <c r="I519" s="118">
        <f ca="1">+Allocators!K1008</f>
        <v>0</v>
      </c>
      <c r="J519" s="118">
        <f ca="1">+Allocators!L1008</f>
        <v>0</v>
      </c>
      <c r="K519" s="118">
        <f ca="1">+Allocators!M1008</f>
        <v>0</v>
      </c>
      <c r="L519" s="118">
        <f ca="1">+Allocators!N1008</f>
        <v>0</v>
      </c>
      <c r="M519" s="118">
        <f ca="1">+Allocators!O1008</f>
        <v>0</v>
      </c>
      <c r="N519" s="118">
        <f ca="1">+Allocators!P1008</f>
        <v>0</v>
      </c>
      <c r="O519" s="118">
        <f ca="1">+Allocators!Q1008</f>
        <v>9.7584947080644538E-3</v>
      </c>
      <c r="P519" s="118">
        <f ca="1">+Allocators!R1008</f>
        <v>2.4282929943463341E-4</v>
      </c>
      <c r="Q519" s="118">
        <f ca="1">+Allocators!S1008</f>
        <v>0</v>
      </c>
      <c r="R519" s="118">
        <f ca="1">+Allocators!T1008</f>
        <v>0</v>
      </c>
      <c r="S519" s="118">
        <f ca="1">+Allocators!U1008</f>
        <v>0</v>
      </c>
    </row>
    <row r="522" spans="1:19">
      <c r="B522" s="118"/>
      <c r="C522" s="118"/>
      <c r="D522" s="118"/>
      <c r="E522" s="118"/>
      <c r="F522" s="118"/>
      <c r="G522" s="118"/>
      <c r="H522" s="118"/>
      <c r="I522" s="118"/>
      <c r="J522" s="118"/>
      <c r="K522" s="118"/>
      <c r="L522" s="118"/>
      <c r="M522" s="118"/>
      <c r="N522" s="118"/>
      <c r="O522" s="118"/>
      <c r="P522" s="118"/>
      <c r="Q522" s="118"/>
      <c r="R522" s="118"/>
      <c r="S522" s="118"/>
    </row>
    <row r="523" spans="1:19">
      <c r="A523" s="43" t="s">
        <v>170</v>
      </c>
      <c r="B523" s="118"/>
      <c r="C523" s="118"/>
      <c r="D523" s="118"/>
      <c r="E523" s="118"/>
      <c r="F523" s="118"/>
      <c r="G523" s="118"/>
      <c r="H523" s="118"/>
      <c r="I523" s="118"/>
      <c r="J523" s="118"/>
      <c r="K523" s="118"/>
      <c r="L523" s="118"/>
      <c r="M523" s="118"/>
      <c r="N523" s="118"/>
      <c r="O523" s="118"/>
      <c r="P523" s="118"/>
      <c r="Q523" s="118"/>
      <c r="R523" s="118"/>
      <c r="S523" s="118"/>
    </row>
    <row r="529" spans="1:19" hidden="1">
      <c r="A529" s="91" t="s">
        <v>183</v>
      </c>
      <c r="B529" s="120" t="e">
        <f>+Allocators!#REF!</f>
        <v>#REF!</v>
      </c>
      <c r="C529" s="121" t="e">
        <f>+Allocators!#REF!</f>
        <v>#REF!</v>
      </c>
      <c r="D529" s="121" t="e">
        <f>+Allocators!#REF!</f>
        <v>#REF!</v>
      </c>
      <c r="E529" s="121" t="e">
        <f>+Allocators!#REF!</f>
        <v>#REF!</v>
      </c>
      <c r="F529" s="121" t="e">
        <f>+Allocators!#REF!</f>
        <v>#REF!</v>
      </c>
      <c r="G529" s="121" t="e">
        <f>+Allocators!#REF!</f>
        <v>#REF!</v>
      </c>
      <c r="H529" s="121" t="e">
        <f>+Allocators!#REF!</f>
        <v>#REF!</v>
      </c>
      <c r="I529" s="121" t="e">
        <f>+Allocators!#REF!</f>
        <v>#REF!</v>
      </c>
      <c r="J529" s="121" t="e">
        <f>+Allocators!#REF!</f>
        <v>#REF!</v>
      </c>
      <c r="K529" s="121" t="e">
        <f>+Allocators!#REF!</f>
        <v>#REF!</v>
      </c>
      <c r="L529" s="121" t="e">
        <f>+Allocators!#REF!</f>
        <v>#REF!</v>
      </c>
      <c r="M529" s="121" t="e">
        <f>+Allocators!#REF!</f>
        <v>#REF!</v>
      </c>
      <c r="N529" s="121" t="e">
        <f>+Allocators!#REF!</f>
        <v>#REF!</v>
      </c>
      <c r="O529" s="121" t="e">
        <f>+Allocators!#REF!</f>
        <v>#REF!</v>
      </c>
      <c r="P529" s="121" t="e">
        <f>+Allocators!#REF!</f>
        <v>#REF!</v>
      </c>
      <c r="Q529" s="121" t="e">
        <f>+Allocators!#REF!</f>
        <v>#REF!</v>
      </c>
      <c r="R529" s="121" t="e">
        <f>+Allocators!#REF!</f>
        <v>#REF!</v>
      </c>
      <c r="S529" s="121" t="e">
        <f>+Allocators!#REF!</f>
        <v>#REF!</v>
      </c>
    </row>
    <row r="530" spans="1:19" hidden="1">
      <c r="A530" s="91"/>
      <c r="B530" s="122" t="e">
        <f>+Allocators!#REF!</f>
        <v>#REF!</v>
      </c>
      <c r="C530" s="119" t="e">
        <f>+Allocators!#REF!</f>
        <v>#REF!</v>
      </c>
      <c r="D530" s="119" t="e">
        <f>+Allocators!#REF!</f>
        <v>#REF!</v>
      </c>
      <c r="E530" s="119" t="e">
        <f>+Allocators!#REF!</f>
        <v>#REF!</v>
      </c>
      <c r="F530" s="119" t="e">
        <f>+Allocators!#REF!</f>
        <v>#REF!</v>
      </c>
      <c r="G530" s="119" t="e">
        <f>+Allocators!#REF!</f>
        <v>#REF!</v>
      </c>
      <c r="H530" s="119" t="e">
        <f>+Allocators!#REF!</f>
        <v>#REF!</v>
      </c>
      <c r="I530" s="119" t="e">
        <f>+Allocators!#REF!</f>
        <v>#REF!</v>
      </c>
      <c r="J530" s="119" t="e">
        <f>+Allocators!#REF!</f>
        <v>#REF!</v>
      </c>
      <c r="K530" s="119" t="e">
        <f>+Allocators!#REF!</f>
        <v>#REF!</v>
      </c>
      <c r="L530" s="119" t="e">
        <f>+Allocators!#REF!</f>
        <v>#REF!</v>
      </c>
      <c r="M530" s="119" t="e">
        <f>+Allocators!#REF!</f>
        <v>#REF!</v>
      </c>
      <c r="N530" s="119" t="e">
        <f>+Allocators!#REF!</f>
        <v>#REF!</v>
      </c>
      <c r="O530" s="119" t="e">
        <f>+Allocators!#REF!</f>
        <v>#REF!</v>
      </c>
      <c r="P530" s="119" t="e">
        <f>+Allocators!#REF!</f>
        <v>#REF!</v>
      </c>
      <c r="Q530" s="119" t="e">
        <f>+Allocators!#REF!</f>
        <v>#REF!</v>
      </c>
      <c r="R530" s="119" t="e">
        <f>+Allocators!#REF!</f>
        <v>#REF!</v>
      </c>
      <c r="S530" s="119" t="e">
        <f>+Allocators!#REF!</f>
        <v>#REF!</v>
      </c>
    </row>
    <row r="531" spans="1:19" hidden="1">
      <c r="A531" s="91"/>
      <c r="B531" s="122" t="e">
        <f>+Allocators!#REF!</f>
        <v>#REF!</v>
      </c>
      <c r="C531" s="119" t="e">
        <f>+Allocators!#REF!</f>
        <v>#REF!</v>
      </c>
      <c r="D531" s="119" t="e">
        <f>+Allocators!#REF!</f>
        <v>#REF!</v>
      </c>
      <c r="E531" s="119" t="e">
        <f>+Allocators!#REF!</f>
        <v>#REF!</v>
      </c>
      <c r="F531" s="119" t="e">
        <f>+Allocators!#REF!</f>
        <v>#REF!</v>
      </c>
      <c r="G531" s="119" t="e">
        <f>+Allocators!#REF!</f>
        <v>#REF!</v>
      </c>
      <c r="H531" s="119" t="e">
        <f>+Allocators!#REF!</f>
        <v>#REF!</v>
      </c>
      <c r="I531" s="119" t="e">
        <f>+Allocators!#REF!</f>
        <v>#REF!</v>
      </c>
      <c r="J531" s="119" t="e">
        <f>+Allocators!#REF!</f>
        <v>#REF!</v>
      </c>
      <c r="K531" s="119" t="e">
        <f>+Allocators!#REF!</f>
        <v>#REF!</v>
      </c>
      <c r="L531" s="119" t="e">
        <f>+Allocators!#REF!</f>
        <v>#REF!</v>
      </c>
      <c r="M531" s="119" t="e">
        <f>+Allocators!#REF!</f>
        <v>#REF!</v>
      </c>
      <c r="N531" s="119" t="e">
        <f>+Allocators!#REF!</f>
        <v>#REF!</v>
      </c>
      <c r="O531" s="119" t="e">
        <f>+Allocators!#REF!</f>
        <v>#REF!</v>
      </c>
      <c r="P531" s="119" t="e">
        <f>+Allocators!#REF!</f>
        <v>#REF!</v>
      </c>
      <c r="Q531" s="119" t="e">
        <f>+Allocators!#REF!</f>
        <v>#REF!</v>
      </c>
      <c r="R531" s="119" t="e">
        <f>+Allocators!#REF!</f>
        <v>#REF!</v>
      </c>
      <c r="S531" s="119" t="e">
        <f>+Allocators!#REF!</f>
        <v>#REF!</v>
      </c>
    </row>
    <row r="532" spans="1:19" hidden="1">
      <c r="A532" s="91"/>
      <c r="B532" s="122" t="e">
        <f>+Allocators!#REF!</f>
        <v>#REF!</v>
      </c>
      <c r="C532" s="119" t="e">
        <f>+Allocators!#REF!</f>
        <v>#REF!</v>
      </c>
      <c r="D532" s="119" t="e">
        <f>+Allocators!#REF!</f>
        <v>#REF!</v>
      </c>
      <c r="E532" s="119" t="e">
        <f>+Allocators!#REF!</f>
        <v>#REF!</v>
      </c>
      <c r="F532" s="119" t="e">
        <f>+Allocators!#REF!</f>
        <v>#REF!</v>
      </c>
      <c r="G532" s="119" t="e">
        <f>+Allocators!#REF!</f>
        <v>#REF!</v>
      </c>
      <c r="H532" s="119" t="e">
        <f>+Allocators!#REF!</f>
        <v>#REF!</v>
      </c>
      <c r="I532" s="119" t="e">
        <f>+Allocators!#REF!</f>
        <v>#REF!</v>
      </c>
      <c r="J532" s="119" t="e">
        <f>+Allocators!#REF!</f>
        <v>#REF!</v>
      </c>
      <c r="K532" s="119" t="e">
        <f>+Allocators!#REF!</f>
        <v>#REF!</v>
      </c>
      <c r="L532" s="119" t="e">
        <f>+Allocators!#REF!</f>
        <v>#REF!</v>
      </c>
      <c r="M532" s="119" t="e">
        <f>+Allocators!#REF!</f>
        <v>#REF!</v>
      </c>
      <c r="N532" s="119" t="e">
        <f>+Allocators!#REF!</f>
        <v>#REF!</v>
      </c>
      <c r="O532" s="119" t="e">
        <f>+Allocators!#REF!</f>
        <v>#REF!</v>
      </c>
      <c r="P532" s="119" t="e">
        <f>+Allocators!#REF!</f>
        <v>#REF!</v>
      </c>
      <c r="Q532" s="119" t="e">
        <f>+Allocators!#REF!</f>
        <v>#REF!</v>
      </c>
      <c r="R532" s="119" t="e">
        <f>+Allocators!#REF!</f>
        <v>#REF!</v>
      </c>
      <c r="S532" s="119" t="e">
        <f>+Allocators!#REF!</f>
        <v>#REF!</v>
      </c>
    </row>
    <row r="533" spans="1:19" hidden="1">
      <c r="A533" s="91"/>
      <c r="B533" s="122" t="e">
        <f>+Allocators!#REF!</f>
        <v>#REF!</v>
      </c>
      <c r="C533" s="119" t="e">
        <f>+Allocators!#REF!</f>
        <v>#REF!</v>
      </c>
      <c r="D533" s="119" t="e">
        <f>+Allocators!#REF!</f>
        <v>#REF!</v>
      </c>
      <c r="E533" s="119" t="e">
        <f>+Allocators!#REF!</f>
        <v>#REF!</v>
      </c>
      <c r="F533" s="119" t="e">
        <f>+Allocators!#REF!</f>
        <v>#REF!</v>
      </c>
      <c r="G533" s="119" t="e">
        <f>+Allocators!#REF!</f>
        <v>#REF!</v>
      </c>
      <c r="H533" s="119" t="e">
        <f>+Allocators!#REF!</f>
        <v>#REF!</v>
      </c>
      <c r="I533" s="119" t="e">
        <f>+Allocators!#REF!</f>
        <v>#REF!</v>
      </c>
      <c r="J533" s="119" t="e">
        <f>+Allocators!#REF!</f>
        <v>#REF!</v>
      </c>
      <c r="K533" s="119" t="e">
        <f>+Allocators!#REF!</f>
        <v>#REF!</v>
      </c>
      <c r="L533" s="119" t="e">
        <f>+Allocators!#REF!</f>
        <v>#REF!</v>
      </c>
      <c r="M533" s="119" t="e">
        <f>+Allocators!#REF!</f>
        <v>#REF!</v>
      </c>
      <c r="N533" s="119" t="e">
        <f>+Allocators!#REF!</f>
        <v>#REF!</v>
      </c>
      <c r="O533" s="119" t="e">
        <f>+Allocators!#REF!</f>
        <v>#REF!</v>
      </c>
      <c r="P533" s="119" t="e">
        <f>+Allocators!#REF!</f>
        <v>#REF!</v>
      </c>
      <c r="Q533" s="119" t="e">
        <f>+Allocators!#REF!</f>
        <v>#REF!</v>
      </c>
      <c r="R533" s="119" t="e">
        <f>+Allocators!#REF!</f>
        <v>#REF!</v>
      </c>
      <c r="S533" s="119" t="e">
        <f>+Allocators!#REF!</f>
        <v>#REF!</v>
      </c>
    </row>
    <row r="534" spans="1:19" hidden="1">
      <c r="A534" s="91"/>
      <c r="B534" s="122" t="e">
        <f>+Allocators!#REF!</f>
        <v>#REF!</v>
      </c>
      <c r="C534" s="119" t="e">
        <f>+Allocators!#REF!</f>
        <v>#REF!</v>
      </c>
      <c r="D534" s="119" t="e">
        <f>+Allocators!#REF!</f>
        <v>#REF!</v>
      </c>
      <c r="E534" s="119" t="e">
        <f>+Allocators!#REF!</f>
        <v>#REF!</v>
      </c>
      <c r="F534" s="119" t="e">
        <f>+Allocators!#REF!</f>
        <v>#REF!</v>
      </c>
      <c r="G534" s="119" t="e">
        <f>+Allocators!#REF!</f>
        <v>#REF!</v>
      </c>
      <c r="H534" s="119" t="e">
        <f>+Allocators!#REF!</f>
        <v>#REF!</v>
      </c>
      <c r="I534" s="119" t="e">
        <f>+Allocators!#REF!</f>
        <v>#REF!</v>
      </c>
      <c r="J534" s="119" t="e">
        <f>+Allocators!#REF!</f>
        <v>#REF!</v>
      </c>
      <c r="K534" s="119" t="e">
        <f>+Allocators!#REF!</f>
        <v>#REF!</v>
      </c>
      <c r="L534" s="119" t="e">
        <f>+Allocators!#REF!</f>
        <v>#REF!</v>
      </c>
      <c r="M534" s="119" t="e">
        <f>+Allocators!#REF!</f>
        <v>#REF!</v>
      </c>
      <c r="N534" s="119" t="e">
        <f>+Allocators!#REF!</f>
        <v>#REF!</v>
      </c>
      <c r="O534" s="119" t="e">
        <f>+Allocators!#REF!</f>
        <v>#REF!</v>
      </c>
      <c r="P534" s="119" t="e">
        <f>+Allocators!#REF!</f>
        <v>#REF!</v>
      </c>
      <c r="Q534" s="119" t="e">
        <f>+Allocators!#REF!</f>
        <v>#REF!</v>
      </c>
      <c r="R534" s="119" t="e">
        <f>+Allocators!#REF!</f>
        <v>#REF!</v>
      </c>
      <c r="S534" s="119" t="e">
        <f>+Allocators!#REF!</f>
        <v>#REF!</v>
      </c>
    </row>
    <row r="535" spans="1:19" hidden="1">
      <c r="A535" s="91"/>
      <c r="B535" s="122" t="e">
        <f>+Allocators!#REF!</f>
        <v>#REF!</v>
      </c>
      <c r="C535" s="119" t="e">
        <f>+Allocators!#REF!</f>
        <v>#REF!</v>
      </c>
      <c r="D535" s="119" t="e">
        <f>+Allocators!#REF!</f>
        <v>#REF!</v>
      </c>
      <c r="E535" s="119" t="e">
        <f>+Allocators!#REF!</f>
        <v>#REF!</v>
      </c>
      <c r="F535" s="119" t="e">
        <f>+Allocators!#REF!</f>
        <v>#REF!</v>
      </c>
      <c r="G535" s="119" t="e">
        <f>+Allocators!#REF!</f>
        <v>#REF!</v>
      </c>
      <c r="H535" s="119" t="e">
        <f>+Allocators!#REF!</f>
        <v>#REF!</v>
      </c>
      <c r="I535" s="119" t="e">
        <f>+Allocators!#REF!</f>
        <v>#REF!</v>
      </c>
      <c r="J535" s="119" t="e">
        <f>+Allocators!#REF!</f>
        <v>#REF!</v>
      </c>
      <c r="K535" s="119" t="e">
        <f>+Allocators!#REF!</f>
        <v>#REF!</v>
      </c>
      <c r="L535" s="119" t="e">
        <f>+Allocators!#REF!</f>
        <v>#REF!</v>
      </c>
      <c r="M535" s="119" t="e">
        <f>+Allocators!#REF!</f>
        <v>#REF!</v>
      </c>
      <c r="N535" s="119" t="e">
        <f>+Allocators!#REF!</f>
        <v>#REF!</v>
      </c>
      <c r="O535" s="119" t="e">
        <f>+Allocators!#REF!</f>
        <v>#REF!</v>
      </c>
      <c r="P535" s="119" t="e">
        <f>+Allocators!#REF!</f>
        <v>#REF!</v>
      </c>
      <c r="Q535" s="119" t="e">
        <f>+Allocators!#REF!</f>
        <v>#REF!</v>
      </c>
      <c r="R535" s="119" t="e">
        <f>+Allocators!#REF!</f>
        <v>#REF!</v>
      </c>
      <c r="S535" s="119" t="e">
        <f>+Allocators!#REF!</f>
        <v>#REF!</v>
      </c>
    </row>
    <row r="536" spans="1:19" hidden="1">
      <c r="A536" s="91"/>
      <c r="B536" s="122" t="e">
        <f>+Allocators!#REF!</f>
        <v>#REF!</v>
      </c>
      <c r="C536" s="119" t="e">
        <f>+Allocators!#REF!</f>
        <v>#REF!</v>
      </c>
      <c r="D536" s="119" t="e">
        <f>+Allocators!#REF!</f>
        <v>#REF!</v>
      </c>
      <c r="E536" s="119" t="e">
        <f>+Allocators!#REF!</f>
        <v>#REF!</v>
      </c>
      <c r="F536" s="119" t="e">
        <f>+Allocators!#REF!</f>
        <v>#REF!</v>
      </c>
      <c r="G536" s="119" t="e">
        <f>+Allocators!#REF!</f>
        <v>#REF!</v>
      </c>
      <c r="H536" s="119" t="e">
        <f>+Allocators!#REF!</f>
        <v>#REF!</v>
      </c>
      <c r="I536" s="119" t="e">
        <f>+Allocators!#REF!</f>
        <v>#REF!</v>
      </c>
      <c r="J536" s="119" t="e">
        <f>+Allocators!#REF!</f>
        <v>#REF!</v>
      </c>
      <c r="K536" s="119" t="e">
        <f>+Allocators!#REF!</f>
        <v>#REF!</v>
      </c>
      <c r="L536" s="119" t="e">
        <f>+Allocators!#REF!</f>
        <v>#REF!</v>
      </c>
      <c r="M536" s="119" t="e">
        <f>+Allocators!#REF!</f>
        <v>#REF!</v>
      </c>
      <c r="N536" s="119" t="e">
        <f>+Allocators!#REF!</f>
        <v>#REF!</v>
      </c>
      <c r="O536" s="119" t="e">
        <f>+Allocators!#REF!</f>
        <v>#REF!</v>
      </c>
      <c r="P536" s="119" t="e">
        <f>+Allocators!#REF!</f>
        <v>#REF!</v>
      </c>
      <c r="Q536" s="119" t="e">
        <f>+Allocators!#REF!</f>
        <v>#REF!</v>
      </c>
      <c r="R536" s="119" t="e">
        <f>+Allocators!#REF!</f>
        <v>#REF!</v>
      </c>
      <c r="S536" s="119" t="e">
        <f>+Allocators!#REF!</f>
        <v>#REF!</v>
      </c>
    </row>
    <row r="537" spans="1:19" hidden="1">
      <c r="A537" s="91"/>
      <c r="B537" s="122"/>
      <c r="C537" s="119"/>
      <c r="D537" s="119"/>
      <c r="E537" s="119"/>
      <c r="F537" s="119"/>
      <c r="G537" s="119"/>
      <c r="H537" s="119"/>
      <c r="I537" s="119"/>
      <c r="J537" s="119"/>
      <c r="K537" s="119"/>
      <c r="L537" s="119"/>
      <c r="M537" s="119"/>
      <c r="N537" s="119"/>
      <c r="O537" s="119"/>
      <c r="P537" s="119"/>
      <c r="Q537" s="119"/>
      <c r="R537" s="119"/>
      <c r="S537" s="119"/>
    </row>
    <row r="538" spans="1:19" hidden="1">
      <c r="A538" s="91"/>
      <c r="B538" s="122"/>
      <c r="C538" s="119"/>
      <c r="D538" s="119"/>
      <c r="E538" s="119"/>
      <c r="F538" s="119"/>
      <c r="G538" s="119"/>
      <c r="H538" s="119"/>
      <c r="I538" s="119"/>
      <c r="J538" s="119"/>
      <c r="K538" s="119"/>
      <c r="L538" s="119"/>
      <c r="M538" s="119"/>
      <c r="N538" s="119"/>
      <c r="O538" s="119"/>
      <c r="P538" s="119"/>
      <c r="Q538" s="119"/>
      <c r="R538" s="119"/>
      <c r="S538" s="119"/>
    </row>
    <row r="539" spans="1:19" hidden="1">
      <c r="A539" s="91"/>
      <c r="B539" s="122"/>
      <c r="C539" s="119"/>
      <c r="D539" s="119"/>
      <c r="E539" s="119"/>
      <c r="F539" s="119"/>
      <c r="G539" s="119"/>
      <c r="H539" s="119"/>
      <c r="I539" s="119"/>
      <c r="J539" s="119"/>
      <c r="K539" s="119"/>
      <c r="L539" s="119"/>
      <c r="M539" s="119"/>
      <c r="N539" s="119"/>
      <c r="O539" s="119"/>
      <c r="P539" s="119"/>
      <c r="Q539" s="119"/>
      <c r="R539" s="119"/>
      <c r="S539" s="119"/>
    </row>
    <row r="540" spans="1:19" hidden="1">
      <c r="A540" s="91"/>
      <c r="B540" s="122"/>
      <c r="C540" s="119"/>
      <c r="D540" s="119"/>
      <c r="E540" s="119"/>
      <c r="F540" s="119"/>
      <c r="G540" s="119"/>
      <c r="H540" s="119"/>
      <c r="I540" s="119"/>
      <c r="J540" s="119"/>
      <c r="K540" s="119"/>
      <c r="L540" s="119"/>
      <c r="M540" s="119"/>
      <c r="N540" s="119"/>
      <c r="O540" s="119"/>
      <c r="P540" s="119"/>
      <c r="Q540" s="119"/>
      <c r="R540" s="119"/>
      <c r="S540" s="119"/>
    </row>
    <row r="541" spans="1:19" hidden="1">
      <c r="A541" s="91"/>
      <c r="B541" s="122"/>
      <c r="C541" s="119"/>
      <c r="D541" s="119"/>
      <c r="E541" s="119"/>
      <c r="F541" s="119"/>
      <c r="G541" s="119"/>
      <c r="H541" s="119"/>
      <c r="I541" s="119"/>
      <c r="J541" s="119"/>
      <c r="K541" s="119"/>
      <c r="L541" s="119"/>
      <c r="M541" s="119"/>
      <c r="N541" s="119"/>
      <c r="O541" s="119"/>
      <c r="P541" s="119"/>
      <c r="Q541" s="119"/>
      <c r="R541" s="119"/>
      <c r="S541" s="119"/>
    </row>
    <row r="542" spans="1:19" hidden="1">
      <c r="A542" s="91"/>
      <c r="B542" s="122"/>
      <c r="C542" s="119"/>
      <c r="D542" s="119"/>
      <c r="E542" s="119"/>
      <c r="F542" s="119"/>
      <c r="G542" s="119"/>
      <c r="H542" s="119"/>
      <c r="I542" s="119"/>
      <c r="J542" s="119"/>
      <c r="K542" s="119"/>
      <c r="L542" s="119"/>
      <c r="M542" s="119"/>
      <c r="N542" s="119"/>
      <c r="O542" s="119"/>
      <c r="P542" s="119"/>
      <c r="Q542" s="119"/>
      <c r="R542" s="119"/>
      <c r="S542" s="119"/>
    </row>
    <row r="543" spans="1:19" hidden="1">
      <c r="A543" s="91"/>
      <c r="B543" s="122"/>
      <c r="C543" s="119"/>
      <c r="D543" s="119"/>
      <c r="E543" s="119"/>
      <c r="F543" s="119"/>
      <c r="G543" s="119"/>
      <c r="H543" s="119"/>
      <c r="I543" s="119"/>
      <c r="J543" s="119"/>
      <c r="K543" s="119"/>
      <c r="L543" s="119"/>
      <c r="M543" s="119"/>
      <c r="N543" s="119"/>
      <c r="O543" s="119"/>
      <c r="P543" s="119"/>
      <c r="Q543" s="119"/>
      <c r="R543" s="119"/>
      <c r="S543" s="119"/>
    </row>
    <row r="544" spans="1:19" hidden="1">
      <c r="A544" s="91"/>
      <c r="B544" s="122"/>
      <c r="C544" s="119"/>
      <c r="D544" s="119"/>
      <c r="E544" s="119"/>
      <c r="F544" s="119"/>
      <c r="G544" s="119"/>
      <c r="H544" s="119"/>
      <c r="I544" s="119"/>
      <c r="J544" s="119"/>
      <c r="K544" s="119"/>
      <c r="L544" s="119"/>
      <c r="M544" s="119"/>
      <c r="N544" s="119"/>
      <c r="O544" s="119"/>
      <c r="P544" s="119"/>
      <c r="Q544" s="119"/>
      <c r="R544" s="119"/>
      <c r="S544" s="119"/>
    </row>
    <row r="545" spans="1:19" hidden="1">
      <c r="A545" s="91"/>
      <c r="B545" s="122"/>
      <c r="C545" s="119"/>
      <c r="D545" s="119"/>
      <c r="E545" s="119"/>
      <c r="F545" s="119"/>
      <c r="G545" s="119"/>
      <c r="H545" s="119"/>
      <c r="I545" s="119"/>
      <c r="J545" s="119"/>
      <c r="K545" s="119"/>
      <c r="L545" s="119"/>
      <c r="M545" s="119"/>
      <c r="N545" s="119"/>
      <c r="O545" s="119"/>
      <c r="P545" s="119"/>
      <c r="Q545" s="119"/>
      <c r="R545" s="119"/>
      <c r="S545" s="119"/>
    </row>
    <row r="546" spans="1:19" hidden="1">
      <c r="A546" s="91"/>
      <c r="B546" s="122"/>
      <c r="C546" s="119"/>
      <c r="D546" s="119"/>
      <c r="E546" s="119"/>
      <c r="F546" s="119"/>
      <c r="G546" s="119"/>
      <c r="H546" s="119"/>
      <c r="I546" s="119"/>
      <c r="J546" s="119"/>
      <c r="K546" s="119"/>
      <c r="L546" s="119"/>
      <c r="M546" s="119"/>
      <c r="N546" s="119"/>
      <c r="O546" s="119"/>
      <c r="P546" s="119"/>
      <c r="Q546" s="119"/>
      <c r="R546" s="119"/>
      <c r="S546" s="119"/>
    </row>
    <row r="547" spans="1:19" hidden="1">
      <c r="A547" s="91"/>
      <c r="B547" s="122"/>
      <c r="C547" s="119"/>
      <c r="D547" s="119"/>
      <c r="E547" s="119"/>
      <c r="F547" s="119"/>
      <c r="G547" s="119"/>
      <c r="H547" s="119"/>
      <c r="I547" s="119"/>
      <c r="J547" s="119"/>
      <c r="K547" s="119"/>
      <c r="L547" s="119"/>
      <c r="M547" s="119"/>
      <c r="N547" s="119"/>
      <c r="O547" s="119"/>
      <c r="P547" s="119"/>
      <c r="Q547" s="119"/>
      <c r="R547" s="119"/>
      <c r="S547" s="119"/>
    </row>
    <row r="548" spans="1:19" hidden="1">
      <c r="A548" s="91"/>
      <c r="B548" s="122">
        <f>+Allocators!D$165</f>
        <v>1</v>
      </c>
      <c r="C548" s="119">
        <f>+Allocators!E$165</f>
        <v>-1.5924197426106634E-2</v>
      </c>
      <c r="D548" s="119">
        <f>+Allocators!F$165</f>
        <v>0.42031329290307551</v>
      </c>
      <c r="E548" s="119">
        <f>+Allocators!G$165</f>
        <v>6.9885003923787024E-3</v>
      </c>
      <c r="F548" s="119">
        <f>+Allocators!H$165</f>
        <v>7.1986933650563893E-4</v>
      </c>
      <c r="G548" s="119">
        <f>+Allocators!I$165</f>
        <v>9.2200398756589322E-2</v>
      </c>
      <c r="H548" s="119">
        <f>+Allocators!J$165</f>
        <v>8.2836551393291019E-2</v>
      </c>
      <c r="I548" s="119">
        <f>+Allocators!K$165</f>
        <v>1.0334949989046672E-2</v>
      </c>
      <c r="J548" s="119">
        <f>+Allocators!L$165</f>
        <v>0</v>
      </c>
      <c r="K548" s="119">
        <f>+Allocators!M$165</f>
        <v>1.128996924749252E-2</v>
      </c>
      <c r="L548" s="119">
        <f>+Allocators!N$165</f>
        <v>0.18058238427601278</v>
      </c>
      <c r="M548" s="119">
        <f>+Allocators!O$165</f>
        <v>0.19996339647441497</v>
      </c>
      <c r="N548" s="119">
        <f>+Allocators!P$165</f>
        <v>8.2174914938397924E-3</v>
      </c>
      <c r="O548" s="119">
        <f>+Allocators!Q$165</f>
        <v>0</v>
      </c>
      <c r="P548" s="119">
        <f>+Allocators!R$165</f>
        <v>0</v>
      </c>
      <c r="Q548" s="119">
        <f>+Allocators!S$165</f>
        <v>0</v>
      </c>
      <c r="R548" s="119">
        <f>+Allocators!T$165</f>
        <v>2.4773931634596985E-3</v>
      </c>
      <c r="S548" s="119">
        <f>+Allocators!U$165</f>
        <v>0</v>
      </c>
    </row>
    <row r="549" spans="1:19" hidden="1">
      <c r="A549" s="91"/>
      <c r="B549" s="122">
        <f>+Allocators!D$166</f>
        <v>0</v>
      </c>
      <c r="C549" s="119">
        <f>+Allocators!E$166</f>
        <v>0</v>
      </c>
      <c r="D549" s="119">
        <f>+Allocators!F$166</f>
        <v>0</v>
      </c>
      <c r="E549" s="119">
        <f>+Allocators!G$166</f>
        <v>0</v>
      </c>
      <c r="F549" s="119">
        <f>+Allocators!H$166</f>
        <v>0</v>
      </c>
      <c r="G549" s="119">
        <f>+Allocators!I$166</f>
        <v>0</v>
      </c>
      <c r="H549" s="119">
        <f>+Allocators!J$166</f>
        <v>0</v>
      </c>
      <c r="I549" s="119">
        <f>+Allocators!K$166</f>
        <v>0</v>
      </c>
      <c r="J549" s="119">
        <f>+Allocators!L$166</f>
        <v>0</v>
      </c>
      <c r="K549" s="119">
        <f>+Allocators!M$166</f>
        <v>0</v>
      </c>
      <c r="L549" s="119">
        <f>+Allocators!N$166</f>
        <v>0</v>
      </c>
      <c r="M549" s="119">
        <f>+Allocators!O$166</f>
        <v>0</v>
      </c>
      <c r="N549" s="119">
        <f>+Allocators!P$166</f>
        <v>0</v>
      </c>
      <c r="O549" s="119">
        <f>+Allocators!Q$166</f>
        <v>0</v>
      </c>
      <c r="P549" s="119">
        <f>+Allocators!R$166</f>
        <v>0</v>
      </c>
      <c r="Q549" s="119">
        <f>+Allocators!S$166</f>
        <v>0</v>
      </c>
      <c r="R549" s="119">
        <f>+Allocators!T$166</f>
        <v>0</v>
      </c>
      <c r="S549" s="119">
        <f>+Allocators!U$166</f>
        <v>0</v>
      </c>
    </row>
    <row r="550" spans="1:19" hidden="1">
      <c r="A550" s="91"/>
      <c r="B550" s="122">
        <f>+Allocators!D$167</f>
        <v>0</v>
      </c>
      <c r="C550" s="119">
        <f>+Allocators!E$167</f>
        <v>0</v>
      </c>
      <c r="D550" s="119">
        <f>+Allocators!F$167</f>
        <v>0</v>
      </c>
      <c r="E550" s="119">
        <f>+Allocators!G$167</f>
        <v>0</v>
      </c>
      <c r="F550" s="119">
        <f>+Allocators!H$167</f>
        <v>0</v>
      </c>
      <c r="G550" s="119">
        <f>+Allocators!I$167</f>
        <v>0</v>
      </c>
      <c r="H550" s="119">
        <f>+Allocators!J$167</f>
        <v>0</v>
      </c>
      <c r="I550" s="119">
        <f>+Allocators!K$167</f>
        <v>0</v>
      </c>
      <c r="J550" s="119">
        <f>+Allocators!L$167</f>
        <v>0</v>
      </c>
      <c r="K550" s="119">
        <f>+Allocators!M$167</f>
        <v>0</v>
      </c>
      <c r="L550" s="119">
        <f>+Allocators!N$167</f>
        <v>0</v>
      </c>
      <c r="M550" s="119">
        <f>+Allocators!O$167</f>
        <v>0</v>
      </c>
      <c r="N550" s="119">
        <f>+Allocators!P$167</f>
        <v>0</v>
      </c>
      <c r="O550" s="119">
        <f>+Allocators!Q$167</f>
        <v>0</v>
      </c>
      <c r="P550" s="119">
        <f>+Allocators!R$167</f>
        <v>0</v>
      </c>
      <c r="Q550" s="119">
        <f>+Allocators!S$167</f>
        <v>0</v>
      </c>
      <c r="R550" s="119">
        <f>+Allocators!T$167</f>
        <v>0</v>
      </c>
      <c r="S550" s="119">
        <f>+Allocators!U$167</f>
        <v>0</v>
      </c>
    </row>
    <row r="551" spans="1:19" hidden="1">
      <c r="A551" s="91"/>
      <c r="B551" s="122">
        <f>+Allocators!D$168</f>
        <v>0</v>
      </c>
      <c r="C551" s="119">
        <f>+Allocators!E$168</f>
        <v>0</v>
      </c>
      <c r="D551" s="119">
        <f>+Allocators!F$168</f>
        <v>0</v>
      </c>
      <c r="E551" s="119">
        <f>+Allocators!G$168</f>
        <v>0</v>
      </c>
      <c r="F551" s="119">
        <f>+Allocators!H$168</f>
        <v>0</v>
      </c>
      <c r="G551" s="119">
        <f>+Allocators!I$168</f>
        <v>0</v>
      </c>
      <c r="H551" s="119">
        <f>+Allocators!J$168</f>
        <v>0</v>
      </c>
      <c r="I551" s="119">
        <f>+Allocators!K$168</f>
        <v>0</v>
      </c>
      <c r="J551" s="119">
        <f>+Allocators!L$168</f>
        <v>0</v>
      </c>
      <c r="K551" s="119">
        <f>+Allocators!M$168</f>
        <v>0</v>
      </c>
      <c r="L551" s="119">
        <f>+Allocators!N$168</f>
        <v>0</v>
      </c>
      <c r="M551" s="119">
        <f>+Allocators!O$168</f>
        <v>0</v>
      </c>
      <c r="N551" s="119">
        <f>+Allocators!P$168</f>
        <v>0</v>
      </c>
      <c r="O551" s="119">
        <f>+Allocators!Q$168</f>
        <v>0</v>
      </c>
      <c r="P551" s="119">
        <f>+Allocators!R$168</f>
        <v>0</v>
      </c>
      <c r="Q551" s="119">
        <f>+Allocators!S$168</f>
        <v>0</v>
      </c>
      <c r="R551" s="119">
        <f>+Allocators!T$168</f>
        <v>0</v>
      </c>
      <c r="S551" s="119">
        <f>+Allocators!U$168</f>
        <v>0</v>
      </c>
    </row>
    <row r="552" spans="1:19" hidden="1">
      <c r="A552" s="91"/>
      <c r="B552" s="122">
        <f>+Allocators!D$169</f>
        <v>0</v>
      </c>
      <c r="C552" s="119">
        <f>+Allocators!E$169</f>
        <v>0</v>
      </c>
      <c r="D552" s="119">
        <f>+Allocators!F$169</f>
        <v>0</v>
      </c>
      <c r="E552" s="119">
        <f>+Allocators!G$169</f>
        <v>0</v>
      </c>
      <c r="F552" s="119">
        <f>+Allocators!H$169</f>
        <v>0</v>
      </c>
      <c r="G552" s="119">
        <f>+Allocators!I$169</f>
        <v>0</v>
      </c>
      <c r="H552" s="119">
        <f>+Allocators!J$169</f>
        <v>0</v>
      </c>
      <c r="I552" s="119">
        <f>+Allocators!K$169</f>
        <v>0</v>
      </c>
      <c r="J552" s="119">
        <f>+Allocators!L$169</f>
        <v>0</v>
      </c>
      <c r="K552" s="119">
        <f>+Allocators!M$169</f>
        <v>0</v>
      </c>
      <c r="L552" s="119">
        <f>+Allocators!N$169</f>
        <v>0</v>
      </c>
      <c r="M552" s="119">
        <f>+Allocators!O$169</f>
        <v>0</v>
      </c>
      <c r="N552" s="119">
        <f>+Allocators!P$169</f>
        <v>0</v>
      </c>
      <c r="O552" s="119">
        <f>+Allocators!Q$169</f>
        <v>0</v>
      </c>
      <c r="P552" s="119">
        <f>+Allocators!R$169</f>
        <v>0</v>
      </c>
      <c r="Q552" s="119">
        <f>+Allocators!S$169</f>
        <v>0</v>
      </c>
      <c r="R552" s="119">
        <f>+Allocators!T$169</f>
        <v>0</v>
      </c>
      <c r="S552" s="119">
        <f>+Allocators!U$169</f>
        <v>0</v>
      </c>
    </row>
    <row r="553" spans="1:19" hidden="1">
      <c r="A553" s="91"/>
      <c r="B553" s="122">
        <f>+Allocators!D$170</f>
        <v>0</v>
      </c>
      <c r="C553" s="119">
        <f>+Allocators!E$170</f>
        <v>0</v>
      </c>
      <c r="D553" s="119">
        <f>+Allocators!F$170</f>
        <v>0</v>
      </c>
      <c r="E553" s="119">
        <f>+Allocators!G$170</f>
        <v>0</v>
      </c>
      <c r="F553" s="119">
        <f>+Allocators!H$170</f>
        <v>0</v>
      </c>
      <c r="G553" s="119">
        <f>+Allocators!I$170</f>
        <v>0</v>
      </c>
      <c r="H553" s="119">
        <f>+Allocators!J$170</f>
        <v>0</v>
      </c>
      <c r="I553" s="119">
        <f>+Allocators!K$170</f>
        <v>0</v>
      </c>
      <c r="J553" s="119">
        <f>+Allocators!L$170</f>
        <v>0</v>
      </c>
      <c r="K553" s="119">
        <f>+Allocators!M$170</f>
        <v>0</v>
      </c>
      <c r="L553" s="119">
        <f>+Allocators!N$170</f>
        <v>0</v>
      </c>
      <c r="M553" s="119">
        <f>+Allocators!O$170</f>
        <v>0</v>
      </c>
      <c r="N553" s="119">
        <f>+Allocators!P$170</f>
        <v>0</v>
      </c>
      <c r="O553" s="119">
        <f>+Allocators!Q$170</f>
        <v>0</v>
      </c>
      <c r="P553" s="119">
        <f>+Allocators!R$170</f>
        <v>0</v>
      </c>
      <c r="Q553" s="119">
        <f>+Allocators!S$170</f>
        <v>0</v>
      </c>
      <c r="R553" s="119">
        <f>+Allocators!T$170</f>
        <v>0</v>
      </c>
      <c r="S553" s="119">
        <f>+Allocators!U$170</f>
        <v>0</v>
      </c>
    </row>
    <row r="554" spans="1:19" hidden="1">
      <c r="A554" s="91"/>
      <c r="B554" s="122">
        <f>+Allocators!D$171</f>
        <v>0</v>
      </c>
      <c r="C554" s="119">
        <f>+Allocators!E$171</f>
        <v>0</v>
      </c>
      <c r="D554" s="119">
        <f>+Allocators!F$171</f>
        <v>0</v>
      </c>
      <c r="E554" s="119">
        <f>+Allocators!G$171</f>
        <v>0</v>
      </c>
      <c r="F554" s="119">
        <f>+Allocators!H$171</f>
        <v>0</v>
      </c>
      <c r="G554" s="119">
        <f>+Allocators!I$171</f>
        <v>0</v>
      </c>
      <c r="H554" s="119">
        <f>+Allocators!J$171</f>
        <v>0</v>
      </c>
      <c r="I554" s="119">
        <f>+Allocators!K$171</f>
        <v>0</v>
      </c>
      <c r="J554" s="119">
        <f>+Allocators!L$171</f>
        <v>0</v>
      </c>
      <c r="K554" s="119">
        <f>+Allocators!M$171</f>
        <v>0</v>
      </c>
      <c r="L554" s="119">
        <f>+Allocators!N$171</f>
        <v>0</v>
      </c>
      <c r="M554" s="119">
        <f>+Allocators!O$171</f>
        <v>0</v>
      </c>
      <c r="N554" s="119">
        <f>+Allocators!P$171</f>
        <v>0</v>
      </c>
      <c r="O554" s="119">
        <f>+Allocators!Q$171</f>
        <v>0</v>
      </c>
      <c r="P554" s="119">
        <f>+Allocators!R$171</f>
        <v>0</v>
      </c>
      <c r="Q554" s="119">
        <f>+Allocators!S$171</f>
        <v>0</v>
      </c>
      <c r="R554" s="119">
        <f>+Allocators!T$171</f>
        <v>0</v>
      </c>
      <c r="S554" s="119">
        <f>+Allocators!U$171</f>
        <v>0</v>
      </c>
    </row>
    <row r="555" spans="1:19" ht="13.5" hidden="1" thickBot="1">
      <c r="A555" s="91"/>
      <c r="B555" s="123">
        <f>+Allocators!D$172</f>
        <v>1</v>
      </c>
      <c r="C555" s="124">
        <f>+Allocators!E$172</f>
        <v>-1.5924197426106634E-2</v>
      </c>
      <c r="D555" s="124">
        <f>+Allocators!F$172</f>
        <v>0.42031329290307551</v>
      </c>
      <c r="E555" s="124">
        <f>+Allocators!G$172</f>
        <v>6.9885003923787024E-3</v>
      </c>
      <c r="F555" s="124">
        <f>+Allocators!H$172</f>
        <v>7.1986933650563893E-4</v>
      </c>
      <c r="G555" s="124">
        <f>+Allocators!I$172</f>
        <v>9.2200398756589322E-2</v>
      </c>
      <c r="H555" s="124">
        <f>+Allocators!J$172</f>
        <v>8.2836551393291019E-2</v>
      </c>
      <c r="I555" s="124">
        <f>+Allocators!K$172</f>
        <v>1.0334949989046672E-2</v>
      </c>
      <c r="J555" s="124">
        <f>+Allocators!L$172</f>
        <v>0</v>
      </c>
      <c r="K555" s="124">
        <f>+Allocators!M$172</f>
        <v>1.128996924749252E-2</v>
      </c>
      <c r="L555" s="124">
        <f>+Allocators!N$172</f>
        <v>0.18058238427601278</v>
      </c>
      <c r="M555" s="124">
        <f>+Allocators!O$172</f>
        <v>0.19996339647441497</v>
      </c>
      <c r="N555" s="124">
        <f>+Allocators!P$172</f>
        <v>8.2174914938397924E-3</v>
      </c>
      <c r="O555" s="124">
        <f>+Allocators!Q$172</f>
        <v>0</v>
      </c>
      <c r="P555" s="124">
        <f>+Allocators!R$172</f>
        <v>0</v>
      </c>
      <c r="Q555" s="124">
        <f>+Allocators!S$172</f>
        <v>0</v>
      </c>
      <c r="R555" s="124">
        <f>+Allocators!T$172</f>
        <v>2.4773931634596985E-3</v>
      </c>
      <c r="S555" s="124">
        <f>+Allocators!U$172</f>
        <v>0</v>
      </c>
    </row>
  </sheetData>
  <mergeCells count="1">
    <mergeCell ref="A529:A555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MARCH 31, 2020&amp;R&amp;11Exhibit No.: JMS-1
Page &amp;P of &amp;N
Witness: J. Stegall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7"/>
  <sheetViews>
    <sheetView zoomScaleNormal="100" workbookViewId="0">
      <pane xSplit="2" ySplit="2" topLeftCell="C253" activePane="bottomRight" state="frozen"/>
      <selection activeCell="F4575" sqref="F4575"/>
      <selection pane="topRight" activeCell="F4575" sqref="F4575"/>
      <selection pane="bottomLeft" activeCell="F4575" sqref="F4575"/>
      <selection pane="bottomRight" sqref="A1:XFD1048576"/>
    </sheetView>
  </sheetViews>
  <sheetFormatPr defaultColWidth="9.140625" defaultRowHeight="12"/>
  <cols>
    <col min="1" max="1" width="25.140625" style="1" customWidth="1"/>
    <col min="2" max="2" width="14.7109375" style="1" customWidth="1"/>
    <col min="3" max="3" width="16.42578125" style="3" customWidth="1"/>
    <col min="4" max="4" width="15.5703125" style="1" bestFit="1" customWidth="1"/>
    <col min="5" max="7" width="14.42578125" style="1" customWidth="1"/>
    <col min="8" max="8" width="14.5703125" style="1" customWidth="1"/>
    <col min="9" max="11" width="14.42578125" style="1" customWidth="1"/>
    <col min="12" max="12" width="15.5703125" style="1" bestFit="1" customWidth="1"/>
    <col min="13" max="21" width="14.42578125" style="1" customWidth="1"/>
    <col min="22" max="22" width="12.28515625" style="1" bestFit="1" customWidth="1"/>
    <col min="23" max="16384" width="9.140625" style="1"/>
  </cols>
  <sheetData>
    <row r="1" spans="1:21" ht="30" customHeight="1" thickBot="1">
      <c r="A1" s="105" t="s">
        <v>607</v>
      </c>
      <c r="B1" s="103" t="s">
        <v>26</v>
      </c>
      <c r="C1" s="106"/>
      <c r="D1" s="107" t="s">
        <v>3</v>
      </c>
      <c r="E1" s="107" t="s">
        <v>21</v>
      </c>
      <c r="F1" s="108" t="s">
        <v>614</v>
      </c>
      <c r="G1" s="108" t="s">
        <v>615</v>
      </c>
      <c r="H1" s="108" t="s">
        <v>616</v>
      </c>
      <c r="I1" s="108" t="s">
        <v>24</v>
      </c>
      <c r="J1" s="108" t="s">
        <v>25</v>
      </c>
      <c r="K1" s="108" t="s">
        <v>27</v>
      </c>
      <c r="L1" s="108" t="s">
        <v>185</v>
      </c>
      <c r="M1" s="108" t="s">
        <v>429</v>
      </c>
      <c r="N1" s="108" t="s">
        <v>430</v>
      </c>
      <c r="O1" s="108" t="s">
        <v>431</v>
      </c>
      <c r="P1" s="108" t="s">
        <v>432</v>
      </c>
      <c r="Q1" s="108" t="s">
        <v>433</v>
      </c>
      <c r="R1" s="108" t="s">
        <v>434</v>
      </c>
      <c r="S1" s="108" t="s">
        <v>186</v>
      </c>
      <c r="T1" s="108" t="s">
        <v>5</v>
      </c>
      <c r="U1" s="108" t="s">
        <v>6</v>
      </c>
    </row>
    <row r="2" spans="1:21"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</row>
    <row r="3" spans="1:21" ht="30" customHeight="1">
      <c r="A3" s="51" t="s">
        <v>28</v>
      </c>
      <c r="F3" s="67"/>
      <c r="G3" s="4"/>
      <c r="H3" s="4"/>
      <c r="I3" s="67"/>
      <c r="J3" s="4"/>
      <c r="K3" s="4"/>
      <c r="L3" s="67"/>
      <c r="M3" s="66"/>
      <c r="N3" s="4"/>
      <c r="O3" s="4"/>
      <c r="P3" s="4"/>
      <c r="Q3" s="4"/>
      <c r="R3" s="4"/>
      <c r="S3" s="4"/>
      <c r="T3" s="4"/>
      <c r="U3" s="4"/>
    </row>
    <row r="4" spans="1:21" ht="12.75">
      <c r="A4" s="52" t="s">
        <v>536</v>
      </c>
      <c r="B4" s="2"/>
      <c r="C4" s="111" t="s">
        <v>538</v>
      </c>
      <c r="D4" s="9">
        <f t="shared" ref="D4:D11" si="0">SUM(E4:U4)</f>
        <v>995050.57614040177</v>
      </c>
      <c r="E4" s="9">
        <v>493354.60351618176</v>
      </c>
      <c r="F4" s="9">
        <v>123372.13551586053</v>
      </c>
      <c r="G4" s="9">
        <v>1563.5984336611775</v>
      </c>
      <c r="H4" s="9">
        <v>78.25654737251493</v>
      </c>
      <c r="I4" s="9">
        <v>55350.628791656483</v>
      </c>
      <c r="J4" s="9">
        <v>15170.32549201059</v>
      </c>
      <c r="K4" s="9">
        <v>2414.0661428055346</v>
      </c>
      <c r="L4" s="9">
        <v>0</v>
      </c>
      <c r="M4" s="9">
        <v>2392.6660869536222</v>
      </c>
      <c r="N4" s="9">
        <v>43542.441358376091</v>
      </c>
      <c r="O4" s="9">
        <v>212162.36894205189</v>
      </c>
      <c r="P4" s="9">
        <v>27033.822793480416</v>
      </c>
      <c r="Q4" s="9">
        <v>15480.390853284196</v>
      </c>
      <c r="R4" s="9">
        <v>290.99404859197244</v>
      </c>
      <c r="S4" s="9">
        <v>225.1240852795668</v>
      </c>
      <c r="T4" s="9">
        <v>2115.5595349946002</v>
      </c>
      <c r="U4" s="9">
        <v>503.59399784102834</v>
      </c>
    </row>
    <row r="5" spans="1:21">
      <c r="A5" s="1" t="s">
        <v>29</v>
      </c>
      <c r="B5" s="1" t="s">
        <v>30</v>
      </c>
      <c r="D5" s="6">
        <f t="shared" si="0"/>
        <v>1.0000000000000002</v>
      </c>
      <c r="E5" s="6">
        <f t="shared" ref="E5:R5" si="1">E4/$D4</f>
        <v>0.49580857028373737</v>
      </c>
      <c r="F5" s="6">
        <f t="shared" si="1"/>
        <v>0.1239857937617562</v>
      </c>
      <c r="G5" s="6">
        <f t="shared" si="1"/>
        <v>1.571375838729783E-3</v>
      </c>
      <c r="H5" s="6">
        <f t="shared" si="1"/>
        <v>7.8645798765381464E-5</v>
      </c>
      <c r="I5" s="6">
        <f t="shared" si="1"/>
        <v>5.5625945171903002E-2</v>
      </c>
      <c r="J5" s="6">
        <f t="shared" si="1"/>
        <v>1.5245783335811119E-2</v>
      </c>
      <c r="K5" s="6">
        <f t="shared" si="1"/>
        <v>2.4260738104079139E-3</v>
      </c>
      <c r="L5" s="6">
        <f>L4/$D4</f>
        <v>0</v>
      </c>
      <c r="M5" s="6">
        <f>M4/$D4</f>
        <v>2.4045673097686008E-3</v>
      </c>
      <c r="N5" s="6">
        <f t="shared" si="1"/>
        <v>4.3759023312431353E-2</v>
      </c>
      <c r="O5" s="6">
        <f t="shared" si="1"/>
        <v>0.21321767358297147</v>
      </c>
      <c r="P5" s="6">
        <f t="shared" si="1"/>
        <v>2.7168290177107479E-2</v>
      </c>
      <c r="Q5" s="6">
        <f>Q4/$D4</f>
        <v>1.5557390975370794E-2</v>
      </c>
      <c r="R5" s="6">
        <f t="shared" si="1"/>
        <v>2.9244146535815197E-4</v>
      </c>
      <c r="S5" s="6">
        <f>S4/$D4</f>
        <v>2.2624386204847719E-4</v>
      </c>
      <c r="T5" s="6">
        <f>T4/$D4</f>
        <v>2.1260824180419293E-3</v>
      </c>
      <c r="U5" s="6">
        <f>U4/$D4</f>
        <v>5.0609889579117352E-4</v>
      </c>
    </row>
    <row r="6" spans="1:21">
      <c r="A6" s="1" t="str">
        <f t="shared" ref="A6:A12" si="2">A5</f>
        <v>PROD_DEMAND</v>
      </c>
      <c r="B6" s="1" t="s">
        <v>34</v>
      </c>
      <c r="D6" s="6">
        <f t="shared" si="0"/>
        <v>0</v>
      </c>
      <c r="E6" s="6">
        <v>0</v>
      </c>
      <c r="F6" s="6">
        <v>0</v>
      </c>
      <c r="G6" s="6">
        <v>0</v>
      </c>
      <c r="H6" s="6">
        <v>0</v>
      </c>
      <c r="I6" s="6">
        <v>0</v>
      </c>
      <c r="J6" s="6">
        <v>0</v>
      </c>
      <c r="K6" s="6">
        <v>0</v>
      </c>
      <c r="L6" s="6">
        <v>0</v>
      </c>
      <c r="M6" s="6">
        <v>0</v>
      </c>
      <c r="N6" s="6">
        <v>0</v>
      </c>
      <c r="O6" s="6">
        <v>0</v>
      </c>
      <c r="P6" s="6">
        <v>0</v>
      </c>
      <c r="Q6" s="6">
        <v>0</v>
      </c>
      <c r="R6" s="6">
        <v>0</v>
      </c>
      <c r="S6" s="6">
        <v>0</v>
      </c>
      <c r="T6" s="6">
        <v>0</v>
      </c>
      <c r="U6" s="6">
        <v>0</v>
      </c>
    </row>
    <row r="7" spans="1:21">
      <c r="A7" s="1" t="str">
        <f t="shared" si="2"/>
        <v>PROD_DEMAND</v>
      </c>
      <c r="B7" s="1" t="s">
        <v>36</v>
      </c>
      <c r="D7" s="6">
        <f t="shared" si="0"/>
        <v>0</v>
      </c>
      <c r="E7" s="6">
        <v>0</v>
      </c>
      <c r="F7" s="6">
        <v>0</v>
      </c>
      <c r="G7" s="6">
        <v>0</v>
      </c>
      <c r="H7" s="6">
        <v>0</v>
      </c>
      <c r="I7" s="6">
        <v>0</v>
      </c>
      <c r="J7" s="6">
        <v>0</v>
      </c>
      <c r="K7" s="6">
        <v>0</v>
      </c>
      <c r="L7" s="6">
        <v>0</v>
      </c>
      <c r="M7" s="6">
        <v>0</v>
      </c>
      <c r="N7" s="6">
        <v>0</v>
      </c>
      <c r="O7" s="6">
        <v>0</v>
      </c>
      <c r="P7" s="6">
        <v>0</v>
      </c>
      <c r="Q7" s="6">
        <v>0</v>
      </c>
      <c r="R7" s="6">
        <v>0</v>
      </c>
      <c r="S7" s="6">
        <v>0</v>
      </c>
      <c r="T7" s="6">
        <v>0</v>
      </c>
      <c r="U7" s="6">
        <v>0</v>
      </c>
    </row>
    <row r="8" spans="1:21">
      <c r="A8" s="1" t="str">
        <f t="shared" si="2"/>
        <v>PROD_DEMAND</v>
      </c>
      <c r="B8" s="1" t="s">
        <v>38</v>
      </c>
      <c r="D8" s="6">
        <f t="shared" si="0"/>
        <v>0</v>
      </c>
      <c r="E8" s="6">
        <v>0</v>
      </c>
      <c r="F8" s="6">
        <v>0</v>
      </c>
      <c r="G8" s="6">
        <v>0</v>
      </c>
      <c r="H8" s="6">
        <v>0</v>
      </c>
      <c r="I8" s="6">
        <v>0</v>
      </c>
      <c r="J8" s="6">
        <v>0</v>
      </c>
      <c r="K8" s="6">
        <v>0</v>
      </c>
      <c r="L8" s="6">
        <v>0</v>
      </c>
      <c r="M8" s="6">
        <v>0</v>
      </c>
      <c r="N8" s="6">
        <v>0</v>
      </c>
      <c r="O8" s="6">
        <v>0</v>
      </c>
      <c r="P8" s="6">
        <v>0</v>
      </c>
      <c r="Q8" s="6">
        <v>0</v>
      </c>
      <c r="R8" s="6">
        <v>0</v>
      </c>
      <c r="S8" s="6">
        <v>0</v>
      </c>
      <c r="T8" s="6">
        <v>0</v>
      </c>
      <c r="U8" s="6">
        <v>0</v>
      </c>
    </row>
    <row r="9" spans="1:21">
      <c r="A9" s="1" t="str">
        <f t="shared" si="2"/>
        <v>PROD_DEMAND</v>
      </c>
      <c r="B9" s="1" t="s">
        <v>40</v>
      </c>
      <c r="D9" s="6">
        <f t="shared" si="0"/>
        <v>0</v>
      </c>
      <c r="E9" s="6">
        <v>0</v>
      </c>
      <c r="F9" s="6">
        <v>0</v>
      </c>
      <c r="G9" s="6">
        <v>0</v>
      </c>
      <c r="H9" s="6">
        <v>0</v>
      </c>
      <c r="I9" s="6">
        <v>0</v>
      </c>
      <c r="J9" s="6">
        <v>0</v>
      </c>
      <c r="K9" s="6">
        <v>0</v>
      </c>
      <c r="L9" s="6">
        <v>0</v>
      </c>
      <c r="M9" s="6">
        <v>0</v>
      </c>
      <c r="N9" s="6">
        <v>0</v>
      </c>
      <c r="O9" s="6">
        <v>0</v>
      </c>
      <c r="P9" s="6">
        <v>0</v>
      </c>
      <c r="Q9" s="6">
        <v>0</v>
      </c>
      <c r="R9" s="6">
        <v>0</v>
      </c>
      <c r="S9" s="6">
        <v>0</v>
      </c>
      <c r="T9" s="6">
        <v>0</v>
      </c>
      <c r="U9" s="6">
        <v>0</v>
      </c>
    </row>
    <row r="10" spans="1:21">
      <c r="A10" s="1" t="str">
        <f t="shared" si="2"/>
        <v>PROD_DEMAND</v>
      </c>
      <c r="B10" s="1" t="s">
        <v>32</v>
      </c>
      <c r="D10" s="6">
        <f t="shared" si="0"/>
        <v>0</v>
      </c>
      <c r="E10" s="6">
        <v>0</v>
      </c>
      <c r="F10" s="6">
        <v>0</v>
      </c>
      <c r="G10" s="6">
        <v>0</v>
      </c>
      <c r="H10" s="6">
        <v>0</v>
      </c>
      <c r="I10" s="6">
        <v>0</v>
      </c>
      <c r="J10" s="6">
        <v>0</v>
      </c>
      <c r="K10" s="6">
        <v>0</v>
      </c>
      <c r="L10" s="6">
        <v>0</v>
      </c>
      <c r="M10" s="6">
        <v>0</v>
      </c>
      <c r="N10" s="6">
        <v>0</v>
      </c>
      <c r="O10" s="6">
        <v>0</v>
      </c>
      <c r="P10" s="6">
        <v>0</v>
      </c>
      <c r="Q10" s="6">
        <v>0</v>
      </c>
      <c r="R10" s="6">
        <v>0</v>
      </c>
      <c r="S10" s="6">
        <v>0</v>
      </c>
      <c r="T10" s="6">
        <v>0</v>
      </c>
      <c r="U10" s="6">
        <v>0</v>
      </c>
    </row>
    <row r="11" spans="1:21">
      <c r="A11" s="1" t="str">
        <f t="shared" si="2"/>
        <v>PROD_DEMAND</v>
      </c>
      <c r="B11" s="1" t="s">
        <v>42</v>
      </c>
      <c r="D11" s="6">
        <f t="shared" si="0"/>
        <v>0</v>
      </c>
      <c r="E11" s="6">
        <v>0</v>
      </c>
      <c r="F11" s="6">
        <v>0</v>
      </c>
      <c r="G11" s="6">
        <v>0</v>
      </c>
      <c r="H11" s="6">
        <v>0</v>
      </c>
      <c r="I11" s="6">
        <v>0</v>
      </c>
      <c r="J11" s="6">
        <v>0</v>
      </c>
      <c r="K11" s="6">
        <v>0</v>
      </c>
      <c r="L11" s="6">
        <v>0</v>
      </c>
      <c r="M11" s="6">
        <v>0</v>
      </c>
      <c r="N11" s="6">
        <v>0</v>
      </c>
      <c r="O11" s="6">
        <v>0</v>
      </c>
      <c r="P11" s="6">
        <v>0</v>
      </c>
      <c r="Q11" s="6">
        <v>0</v>
      </c>
      <c r="R11" s="6">
        <v>0</v>
      </c>
      <c r="S11" s="6">
        <v>0</v>
      </c>
      <c r="T11" s="6">
        <v>0</v>
      </c>
      <c r="U11" s="6">
        <v>0</v>
      </c>
    </row>
    <row r="12" spans="1:21">
      <c r="A12" s="1" t="str">
        <f t="shared" si="2"/>
        <v>PROD_DEMAND</v>
      </c>
      <c r="B12" s="1" t="s">
        <v>83</v>
      </c>
      <c r="D12" s="6">
        <f>SUM(D5:D11)</f>
        <v>1.0000000000000002</v>
      </c>
      <c r="E12" s="6">
        <f t="shared" ref="E12:U12" si="3">SUM(E5:E11)</f>
        <v>0.49580857028373737</v>
      </c>
      <c r="F12" s="6">
        <f t="shared" si="3"/>
        <v>0.1239857937617562</v>
      </c>
      <c r="G12" s="6">
        <f t="shared" si="3"/>
        <v>1.571375838729783E-3</v>
      </c>
      <c r="H12" s="6">
        <f t="shared" si="3"/>
        <v>7.8645798765381464E-5</v>
      </c>
      <c r="I12" s="6">
        <f t="shared" si="3"/>
        <v>5.5625945171903002E-2</v>
      </c>
      <c r="J12" s="6">
        <f t="shared" si="3"/>
        <v>1.5245783335811119E-2</v>
      </c>
      <c r="K12" s="6">
        <f t="shared" si="3"/>
        <v>2.4260738104079139E-3</v>
      </c>
      <c r="L12" s="6">
        <f>SUM(L5:L11)</f>
        <v>0</v>
      </c>
      <c r="M12" s="6">
        <f>SUM(M5:M11)</f>
        <v>2.4045673097686008E-3</v>
      </c>
      <c r="N12" s="6">
        <f t="shared" si="3"/>
        <v>4.3759023312431353E-2</v>
      </c>
      <c r="O12" s="6">
        <f t="shared" si="3"/>
        <v>0.21321767358297147</v>
      </c>
      <c r="P12" s="6">
        <f t="shared" si="3"/>
        <v>2.7168290177107479E-2</v>
      </c>
      <c r="Q12" s="6">
        <f t="shared" si="3"/>
        <v>1.5557390975370794E-2</v>
      </c>
      <c r="R12" s="6">
        <f t="shared" si="3"/>
        <v>2.9244146535815197E-4</v>
      </c>
      <c r="S12" s="6">
        <f t="shared" si="3"/>
        <v>2.2624386204847719E-4</v>
      </c>
      <c r="T12" s="6">
        <f t="shared" si="3"/>
        <v>2.1260824180419293E-3</v>
      </c>
      <c r="U12" s="6">
        <f t="shared" si="3"/>
        <v>5.0609889579117352E-4</v>
      </c>
    </row>
    <row r="13" spans="1:21">
      <c r="A13" s="2"/>
      <c r="B13" s="2"/>
      <c r="C13" s="5"/>
      <c r="D13" s="4"/>
    </row>
    <row r="14" spans="1:21">
      <c r="A14" s="52" t="s">
        <v>13</v>
      </c>
      <c r="B14" s="2"/>
      <c r="C14" s="5"/>
      <c r="D14" s="9">
        <f t="shared" ref="D14:D21" si="4">SUM(E14:U14)</f>
        <v>5845633541.4910316</v>
      </c>
      <c r="E14" s="9">
        <v>2147794744.5911198</v>
      </c>
      <c r="F14" s="9">
        <v>678463477.03926456</v>
      </c>
      <c r="G14" s="9">
        <v>8473030.5560846627</v>
      </c>
      <c r="H14" s="9">
        <v>429224.48723381694</v>
      </c>
      <c r="I14" s="9">
        <v>343739682.02029628</v>
      </c>
      <c r="J14" s="9">
        <v>92731919.135452077</v>
      </c>
      <c r="K14" s="9">
        <v>14450272.137187688</v>
      </c>
      <c r="L14" s="9">
        <v>0</v>
      </c>
      <c r="M14" s="9">
        <v>17311360.700683758</v>
      </c>
      <c r="N14" s="9">
        <v>342181632.70672977</v>
      </c>
      <c r="O14" s="9">
        <v>1798885017.9124825</v>
      </c>
      <c r="P14" s="9">
        <v>251543194.99801522</v>
      </c>
      <c r="Q14" s="9">
        <v>96645033.371912956</v>
      </c>
      <c r="R14" s="9">
        <v>1827476.6013304638</v>
      </c>
      <c r="S14" s="9">
        <v>1822862.3957114548</v>
      </c>
      <c r="T14" s="9">
        <v>39965215.402172662</v>
      </c>
      <c r="U14" s="9">
        <v>9369397.4353534672</v>
      </c>
    </row>
    <row r="15" spans="1:21">
      <c r="A15" s="1" t="s">
        <v>31</v>
      </c>
      <c r="B15" s="1" t="str">
        <f>$B$5</f>
        <v>PRODUCTION</v>
      </c>
      <c r="C15" s="5"/>
      <c r="D15" s="6">
        <f t="shared" si="4"/>
        <v>0</v>
      </c>
      <c r="E15" s="6">
        <v>0</v>
      </c>
      <c r="F15" s="6">
        <v>0</v>
      </c>
      <c r="G15" s="6">
        <v>0</v>
      </c>
      <c r="H15" s="6">
        <v>0</v>
      </c>
      <c r="I15" s="6">
        <v>0</v>
      </c>
      <c r="J15" s="6">
        <v>0</v>
      </c>
      <c r="K15" s="6">
        <v>0</v>
      </c>
      <c r="L15" s="6">
        <v>0</v>
      </c>
      <c r="M15" s="6">
        <v>0</v>
      </c>
      <c r="N15" s="6">
        <v>0</v>
      </c>
      <c r="O15" s="6">
        <v>0</v>
      </c>
      <c r="P15" s="6">
        <v>0</v>
      </c>
      <c r="Q15" s="6">
        <v>0</v>
      </c>
      <c r="R15" s="6">
        <v>0</v>
      </c>
      <c r="S15" s="6">
        <v>0</v>
      </c>
      <c r="T15" s="6">
        <v>0</v>
      </c>
      <c r="U15" s="6">
        <v>0</v>
      </c>
    </row>
    <row r="16" spans="1:21">
      <c r="A16" s="1" t="str">
        <f t="shared" ref="A16:A22" si="5">A15</f>
        <v>PROD_ENERGY</v>
      </c>
      <c r="B16" s="1" t="str">
        <f>$B$6</f>
        <v>BULKTRAN</v>
      </c>
      <c r="C16" s="5"/>
      <c r="D16" s="6">
        <f t="shared" si="4"/>
        <v>0</v>
      </c>
      <c r="E16" s="6">
        <v>0</v>
      </c>
      <c r="F16" s="6">
        <v>0</v>
      </c>
      <c r="G16" s="6">
        <v>0</v>
      </c>
      <c r="H16" s="6">
        <v>0</v>
      </c>
      <c r="I16" s="6">
        <v>0</v>
      </c>
      <c r="J16" s="6">
        <v>0</v>
      </c>
      <c r="K16" s="6">
        <v>0</v>
      </c>
      <c r="L16" s="6">
        <v>0</v>
      </c>
      <c r="M16" s="6">
        <v>0</v>
      </c>
      <c r="N16" s="6">
        <v>0</v>
      </c>
      <c r="O16" s="6">
        <v>0</v>
      </c>
      <c r="P16" s="6">
        <v>0</v>
      </c>
      <c r="Q16" s="6">
        <v>0</v>
      </c>
      <c r="R16" s="6">
        <v>0</v>
      </c>
      <c r="S16" s="6">
        <v>0</v>
      </c>
      <c r="T16" s="6">
        <v>0</v>
      </c>
      <c r="U16" s="6">
        <v>0</v>
      </c>
    </row>
    <row r="17" spans="1:21">
      <c r="A17" s="1" t="str">
        <f t="shared" si="5"/>
        <v>PROD_ENERGY</v>
      </c>
      <c r="B17" s="1" t="str">
        <f>$B$7</f>
        <v>SUBTRAN</v>
      </c>
      <c r="C17" s="5"/>
      <c r="D17" s="6">
        <f t="shared" si="4"/>
        <v>0</v>
      </c>
      <c r="E17" s="6">
        <v>0</v>
      </c>
      <c r="F17" s="6">
        <v>0</v>
      </c>
      <c r="G17" s="6">
        <v>0</v>
      </c>
      <c r="H17" s="6">
        <v>0</v>
      </c>
      <c r="I17" s="6">
        <v>0</v>
      </c>
      <c r="J17" s="6">
        <v>0</v>
      </c>
      <c r="K17" s="6">
        <v>0</v>
      </c>
      <c r="L17" s="6">
        <v>0</v>
      </c>
      <c r="M17" s="6">
        <v>0</v>
      </c>
      <c r="N17" s="6">
        <v>0</v>
      </c>
      <c r="O17" s="6">
        <v>0</v>
      </c>
      <c r="P17" s="6">
        <v>0</v>
      </c>
      <c r="Q17" s="6">
        <v>0</v>
      </c>
      <c r="R17" s="6">
        <v>0</v>
      </c>
      <c r="S17" s="6">
        <v>0</v>
      </c>
      <c r="T17" s="6">
        <v>0</v>
      </c>
      <c r="U17" s="6">
        <v>0</v>
      </c>
    </row>
    <row r="18" spans="1:21">
      <c r="A18" s="1" t="str">
        <f t="shared" si="5"/>
        <v>PROD_ENERGY</v>
      </c>
      <c r="B18" s="1" t="str">
        <f>$B$8</f>
        <v>DISTPRI</v>
      </c>
      <c r="C18" s="5"/>
      <c r="D18" s="6">
        <f t="shared" si="4"/>
        <v>0</v>
      </c>
      <c r="E18" s="6">
        <v>0</v>
      </c>
      <c r="F18" s="6">
        <v>0</v>
      </c>
      <c r="G18" s="6">
        <v>0</v>
      </c>
      <c r="H18" s="6">
        <v>0</v>
      </c>
      <c r="I18" s="6">
        <v>0</v>
      </c>
      <c r="J18" s="6">
        <v>0</v>
      </c>
      <c r="K18" s="6">
        <v>0</v>
      </c>
      <c r="L18" s="6">
        <v>0</v>
      </c>
      <c r="M18" s="6">
        <v>0</v>
      </c>
      <c r="N18" s="6">
        <v>0</v>
      </c>
      <c r="O18" s="6">
        <v>0</v>
      </c>
      <c r="P18" s="6">
        <v>0</v>
      </c>
      <c r="Q18" s="6">
        <v>0</v>
      </c>
      <c r="R18" s="6">
        <v>0</v>
      </c>
      <c r="S18" s="6">
        <v>0</v>
      </c>
      <c r="T18" s="6">
        <v>0</v>
      </c>
      <c r="U18" s="6">
        <v>0</v>
      </c>
    </row>
    <row r="19" spans="1:21">
      <c r="A19" s="1" t="str">
        <f t="shared" si="5"/>
        <v>PROD_ENERGY</v>
      </c>
      <c r="B19" s="1" t="str">
        <f>$B$9</f>
        <v>DISTSEC</v>
      </c>
      <c r="C19" s="5"/>
      <c r="D19" s="6">
        <f t="shared" si="4"/>
        <v>0</v>
      </c>
      <c r="E19" s="6">
        <v>0</v>
      </c>
      <c r="F19" s="6">
        <v>0</v>
      </c>
      <c r="G19" s="6">
        <v>0</v>
      </c>
      <c r="H19" s="6">
        <v>0</v>
      </c>
      <c r="I19" s="6">
        <v>0</v>
      </c>
      <c r="J19" s="6">
        <v>0</v>
      </c>
      <c r="K19" s="6">
        <v>0</v>
      </c>
      <c r="L19" s="6">
        <v>0</v>
      </c>
      <c r="M19" s="6">
        <v>0</v>
      </c>
      <c r="N19" s="6">
        <v>0</v>
      </c>
      <c r="O19" s="6">
        <v>0</v>
      </c>
      <c r="P19" s="6">
        <v>0</v>
      </c>
      <c r="Q19" s="6">
        <v>0</v>
      </c>
      <c r="R19" s="6">
        <v>0</v>
      </c>
      <c r="S19" s="6">
        <v>0</v>
      </c>
      <c r="T19" s="6">
        <v>0</v>
      </c>
      <c r="U19" s="6">
        <v>0</v>
      </c>
    </row>
    <row r="20" spans="1:21">
      <c r="A20" s="1" t="str">
        <f t="shared" si="5"/>
        <v>PROD_ENERGY</v>
      </c>
      <c r="B20" s="1" t="str">
        <f>$B$10</f>
        <v>ENERGY</v>
      </c>
      <c r="D20" s="6">
        <f t="shared" si="4"/>
        <v>0.99999999999999989</v>
      </c>
      <c r="E20" s="6">
        <f t="shared" ref="E20:U20" si="6">E14/$D14</f>
        <v>0.3674186432225936</v>
      </c>
      <c r="F20" s="6">
        <f t="shared" si="6"/>
        <v>0.11606329275067943</v>
      </c>
      <c r="G20" s="6">
        <f t="shared" si="6"/>
        <v>1.4494631755386205E-3</v>
      </c>
      <c r="H20" s="6">
        <f>H14/$D14</f>
        <v>7.3426513001075957E-5</v>
      </c>
      <c r="I20" s="6">
        <f t="shared" si="6"/>
        <v>5.8802810607354532E-2</v>
      </c>
      <c r="J20" s="6">
        <f t="shared" si="6"/>
        <v>1.5863450638371555E-2</v>
      </c>
      <c r="K20" s="6">
        <f t="shared" si="6"/>
        <v>2.4719770807770979E-3</v>
      </c>
      <c r="L20" s="6">
        <f>L14/$D14</f>
        <v>0</v>
      </c>
      <c r="M20" s="6">
        <f>M14/$D14</f>
        <v>2.9614173686755242E-3</v>
      </c>
      <c r="N20" s="6">
        <f>N14/$D14</f>
        <v>5.8536278450915406E-2</v>
      </c>
      <c r="O20" s="6">
        <f>O14/$D14</f>
        <v>0.30773140415737477</v>
      </c>
      <c r="P20" s="6">
        <f>P14/$D14</f>
        <v>4.3030955192900219E-2</v>
      </c>
      <c r="Q20" s="6">
        <f t="shared" si="6"/>
        <v>1.6532858703158109E-2</v>
      </c>
      <c r="R20" s="6">
        <f t="shared" si="6"/>
        <v>3.1262250504747409E-4</v>
      </c>
      <c r="S20" s="6">
        <f>S14/$D14</f>
        <v>3.1183316278264367E-4</v>
      </c>
      <c r="T20" s="6">
        <f>T14/$D14</f>
        <v>6.8367637345906618E-3</v>
      </c>
      <c r="U20" s="6">
        <f t="shared" si="6"/>
        <v>1.6028027362391993E-3</v>
      </c>
    </row>
    <row r="21" spans="1:21">
      <c r="A21" s="1" t="str">
        <f t="shared" si="5"/>
        <v>PROD_ENERGY</v>
      </c>
      <c r="B21" s="1" t="str">
        <f>$B$11</f>
        <v>CUSTOMER</v>
      </c>
      <c r="D21" s="6">
        <f t="shared" si="4"/>
        <v>0</v>
      </c>
      <c r="E21" s="6">
        <v>0</v>
      </c>
      <c r="F21" s="6">
        <v>0</v>
      </c>
      <c r="G21" s="6">
        <v>0</v>
      </c>
      <c r="H21" s="6">
        <v>0</v>
      </c>
      <c r="I21" s="6">
        <v>0</v>
      </c>
      <c r="J21" s="6">
        <v>0</v>
      </c>
      <c r="K21" s="6">
        <v>0</v>
      </c>
      <c r="L21" s="6">
        <v>0</v>
      </c>
      <c r="M21" s="6">
        <v>0</v>
      </c>
      <c r="N21" s="6">
        <v>0</v>
      </c>
      <c r="O21" s="6">
        <v>0</v>
      </c>
      <c r="P21" s="6">
        <v>0</v>
      </c>
      <c r="Q21" s="6">
        <v>0</v>
      </c>
      <c r="R21" s="6">
        <v>0</v>
      </c>
      <c r="S21" s="6">
        <v>0</v>
      </c>
      <c r="T21" s="6">
        <v>0</v>
      </c>
      <c r="U21" s="6">
        <v>0</v>
      </c>
    </row>
    <row r="22" spans="1:21">
      <c r="A22" s="1" t="str">
        <f t="shared" si="5"/>
        <v>PROD_ENERGY</v>
      </c>
      <c r="B22" s="1" t="str">
        <f>$B$12</f>
        <v>TOTAL</v>
      </c>
      <c r="D22" s="6">
        <f t="shared" ref="D22:U22" si="7">SUM(D15:D21)</f>
        <v>0.99999999999999989</v>
      </c>
      <c r="E22" s="6">
        <f t="shared" si="7"/>
        <v>0.3674186432225936</v>
      </c>
      <c r="F22" s="6">
        <f t="shared" si="7"/>
        <v>0.11606329275067943</v>
      </c>
      <c r="G22" s="6">
        <f t="shared" si="7"/>
        <v>1.4494631755386205E-3</v>
      </c>
      <c r="H22" s="6">
        <f t="shared" si="7"/>
        <v>7.3426513001075957E-5</v>
      </c>
      <c r="I22" s="6">
        <f t="shared" si="7"/>
        <v>5.8802810607354532E-2</v>
      </c>
      <c r="J22" s="6">
        <f t="shared" si="7"/>
        <v>1.5863450638371555E-2</v>
      </c>
      <c r="K22" s="6">
        <f t="shared" si="7"/>
        <v>2.4719770807770979E-3</v>
      </c>
      <c r="L22" s="6">
        <f>SUM(L15:L21)</f>
        <v>0</v>
      </c>
      <c r="M22" s="6">
        <f>SUM(M15:M21)</f>
        <v>2.9614173686755242E-3</v>
      </c>
      <c r="N22" s="6">
        <f t="shared" si="7"/>
        <v>5.8536278450915406E-2</v>
      </c>
      <c r="O22" s="6">
        <f t="shared" si="7"/>
        <v>0.30773140415737477</v>
      </c>
      <c r="P22" s="6">
        <f t="shared" si="7"/>
        <v>4.3030955192900219E-2</v>
      </c>
      <c r="Q22" s="6">
        <f t="shared" si="7"/>
        <v>1.6532858703158109E-2</v>
      </c>
      <c r="R22" s="6">
        <f t="shared" si="7"/>
        <v>3.1262250504747409E-4</v>
      </c>
      <c r="S22" s="6">
        <f t="shared" si="7"/>
        <v>3.1183316278264367E-4</v>
      </c>
      <c r="T22" s="6">
        <f t="shared" si="7"/>
        <v>6.8367637345906618E-3</v>
      </c>
      <c r="U22" s="6">
        <f t="shared" si="7"/>
        <v>1.6028027362391993E-3</v>
      </c>
    </row>
    <row r="23" spans="1:21">
      <c r="A23" s="2"/>
      <c r="B23" s="2"/>
      <c r="C23" s="5"/>
      <c r="D23" s="4"/>
    </row>
    <row r="24" spans="1:21" ht="12.75">
      <c r="A24" s="52" t="s">
        <v>515</v>
      </c>
      <c r="B24" s="2"/>
      <c r="C24" s="111" t="s">
        <v>537</v>
      </c>
      <c r="D24" s="9">
        <f t="shared" ref="D24:D31" si="8">SUM(E24:U24)</f>
        <v>995050.57614040177</v>
      </c>
      <c r="E24" s="9">
        <f>+E4</f>
        <v>493354.60351618176</v>
      </c>
      <c r="F24" s="9">
        <f t="shared" ref="F24:U24" si="9">+F4</f>
        <v>123372.13551586053</v>
      </c>
      <c r="G24" s="9">
        <f t="shared" si="9"/>
        <v>1563.5984336611775</v>
      </c>
      <c r="H24" s="9">
        <f t="shared" si="9"/>
        <v>78.25654737251493</v>
      </c>
      <c r="I24" s="9">
        <f t="shared" si="9"/>
        <v>55350.628791656483</v>
      </c>
      <c r="J24" s="9">
        <f t="shared" si="9"/>
        <v>15170.32549201059</v>
      </c>
      <c r="K24" s="9">
        <f t="shared" si="9"/>
        <v>2414.0661428055346</v>
      </c>
      <c r="L24" s="9">
        <f t="shared" si="9"/>
        <v>0</v>
      </c>
      <c r="M24" s="9">
        <f t="shared" si="9"/>
        <v>2392.6660869536222</v>
      </c>
      <c r="N24" s="9">
        <f t="shared" si="9"/>
        <v>43542.441358376091</v>
      </c>
      <c r="O24" s="9">
        <f t="shared" si="9"/>
        <v>212162.36894205189</v>
      </c>
      <c r="P24" s="9">
        <f t="shared" si="9"/>
        <v>27033.822793480416</v>
      </c>
      <c r="Q24" s="9">
        <f t="shared" si="9"/>
        <v>15480.390853284196</v>
      </c>
      <c r="R24" s="9">
        <f t="shared" si="9"/>
        <v>290.99404859197244</v>
      </c>
      <c r="S24" s="9">
        <f t="shared" si="9"/>
        <v>225.1240852795668</v>
      </c>
      <c r="T24" s="9">
        <f t="shared" si="9"/>
        <v>2115.5595349946002</v>
      </c>
      <c r="U24" s="9">
        <f t="shared" si="9"/>
        <v>503.59399784102834</v>
      </c>
    </row>
    <row r="25" spans="1:21">
      <c r="A25" s="1" t="s">
        <v>33</v>
      </c>
      <c r="B25" s="1" t="str">
        <f>$B$5</f>
        <v>PRODUCTION</v>
      </c>
      <c r="C25" s="5"/>
      <c r="D25" s="6">
        <f t="shared" si="8"/>
        <v>0</v>
      </c>
      <c r="E25" s="6">
        <v>0</v>
      </c>
      <c r="F25" s="6">
        <v>0</v>
      </c>
      <c r="G25" s="6">
        <v>0</v>
      </c>
      <c r="H25" s="6">
        <v>0</v>
      </c>
      <c r="I25" s="6">
        <v>0</v>
      </c>
      <c r="J25" s="6">
        <v>0</v>
      </c>
      <c r="K25" s="6">
        <v>0</v>
      </c>
      <c r="L25" s="6">
        <v>0</v>
      </c>
      <c r="M25" s="6">
        <v>0</v>
      </c>
      <c r="N25" s="6">
        <v>0</v>
      </c>
      <c r="O25" s="6">
        <v>0</v>
      </c>
      <c r="P25" s="6">
        <v>0</v>
      </c>
      <c r="Q25" s="6">
        <v>0</v>
      </c>
      <c r="R25" s="6">
        <v>0</v>
      </c>
      <c r="S25" s="6">
        <v>0</v>
      </c>
      <c r="T25" s="6">
        <v>0</v>
      </c>
      <c r="U25" s="6">
        <v>0</v>
      </c>
    </row>
    <row r="26" spans="1:21">
      <c r="A26" s="1" t="str">
        <f t="shared" ref="A26:A32" si="10">A25</f>
        <v>BULK_TRANS</v>
      </c>
      <c r="B26" s="1" t="str">
        <f>$B$6</f>
        <v>BULKTRAN</v>
      </c>
      <c r="D26" s="6">
        <f t="shared" si="8"/>
        <v>1.0000000000000002</v>
      </c>
      <c r="E26" s="6">
        <f t="shared" ref="E26:U26" si="11">E24/$D24</f>
        <v>0.49580857028373737</v>
      </c>
      <c r="F26" s="6">
        <f t="shared" si="11"/>
        <v>0.1239857937617562</v>
      </c>
      <c r="G26" s="6">
        <f t="shared" si="11"/>
        <v>1.571375838729783E-3</v>
      </c>
      <c r="H26" s="6">
        <f>H24/$D24</f>
        <v>7.8645798765381464E-5</v>
      </c>
      <c r="I26" s="6">
        <f t="shared" si="11"/>
        <v>5.5625945171903002E-2</v>
      </c>
      <c r="J26" s="6">
        <f t="shared" si="11"/>
        <v>1.5245783335811119E-2</v>
      </c>
      <c r="K26" s="6">
        <f t="shared" si="11"/>
        <v>2.4260738104079139E-3</v>
      </c>
      <c r="L26" s="6">
        <f>L24/$D24</f>
        <v>0</v>
      </c>
      <c r="M26" s="6">
        <f>M24/$D24</f>
        <v>2.4045673097686008E-3</v>
      </c>
      <c r="N26" s="6">
        <f>N24/$D24</f>
        <v>4.3759023312431353E-2</v>
      </c>
      <c r="O26" s="6">
        <f>O24/$D24</f>
        <v>0.21321767358297147</v>
      </c>
      <c r="P26" s="6">
        <f>P24/$D24</f>
        <v>2.7168290177107479E-2</v>
      </c>
      <c r="Q26" s="6">
        <f t="shared" si="11"/>
        <v>1.5557390975370794E-2</v>
      </c>
      <c r="R26" s="6">
        <f t="shared" si="11"/>
        <v>2.9244146535815197E-4</v>
      </c>
      <c r="S26" s="6">
        <f>S24/$D24</f>
        <v>2.2624386204847719E-4</v>
      </c>
      <c r="T26" s="6">
        <f>T24/$D24</f>
        <v>2.1260824180419293E-3</v>
      </c>
      <c r="U26" s="6">
        <f t="shared" si="11"/>
        <v>5.0609889579117352E-4</v>
      </c>
    </row>
    <row r="27" spans="1:21">
      <c r="A27" s="1" t="str">
        <f t="shared" si="10"/>
        <v>BULK_TRANS</v>
      </c>
      <c r="B27" s="1" t="str">
        <f>$B$7</f>
        <v>SUBTRAN</v>
      </c>
      <c r="D27" s="6">
        <f t="shared" si="8"/>
        <v>0</v>
      </c>
      <c r="E27" s="6">
        <v>0</v>
      </c>
      <c r="F27" s="6">
        <v>0</v>
      </c>
      <c r="G27" s="6">
        <v>0</v>
      </c>
      <c r="H27" s="6">
        <v>0</v>
      </c>
      <c r="I27" s="6">
        <v>0</v>
      </c>
      <c r="J27" s="6">
        <v>0</v>
      </c>
      <c r="K27" s="6">
        <v>0</v>
      </c>
      <c r="L27" s="6">
        <v>0</v>
      </c>
      <c r="M27" s="6">
        <v>0</v>
      </c>
      <c r="N27" s="6">
        <v>0</v>
      </c>
      <c r="O27" s="6">
        <v>0</v>
      </c>
      <c r="P27" s="6">
        <v>0</v>
      </c>
      <c r="Q27" s="6">
        <v>0</v>
      </c>
      <c r="R27" s="6">
        <v>0</v>
      </c>
      <c r="S27" s="6">
        <v>0</v>
      </c>
      <c r="T27" s="6">
        <v>0</v>
      </c>
      <c r="U27" s="6">
        <v>0</v>
      </c>
    </row>
    <row r="28" spans="1:21">
      <c r="A28" s="1" t="str">
        <f t="shared" si="10"/>
        <v>BULK_TRANS</v>
      </c>
      <c r="B28" s="1" t="str">
        <f>$B$8</f>
        <v>DISTPRI</v>
      </c>
      <c r="D28" s="6">
        <f t="shared" si="8"/>
        <v>0</v>
      </c>
      <c r="E28" s="6">
        <v>0</v>
      </c>
      <c r="F28" s="6">
        <v>0</v>
      </c>
      <c r="G28" s="6">
        <v>0</v>
      </c>
      <c r="H28" s="6">
        <v>0</v>
      </c>
      <c r="I28" s="6">
        <v>0</v>
      </c>
      <c r="J28" s="6">
        <v>0</v>
      </c>
      <c r="K28" s="6">
        <v>0</v>
      </c>
      <c r="L28" s="6">
        <v>0</v>
      </c>
      <c r="M28" s="6">
        <v>0</v>
      </c>
      <c r="N28" s="6">
        <v>0</v>
      </c>
      <c r="O28" s="6">
        <v>0</v>
      </c>
      <c r="P28" s="6">
        <v>0</v>
      </c>
      <c r="Q28" s="6">
        <v>0</v>
      </c>
      <c r="R28" s="6">
        <v>0</v>
      </c>
      <c r="S28" s="6">
        <v>0</v>
      </c>
      <c r="T28" s="6">
        <v>0</v>
      </c>
      <c r="U28" s="6">
        <v>0</v>
      </c>
    </row>
    <row r="29" spans="1:21">
      <c r="A29" s="1" t="str">
        <f t="shared" si="10"/>
        <v>BULK_TRANS</v>
      </c>
      <c r="B29" s="1" t="str">
        <f>$B$9</f>
        <v>DISTSEC</v>
      </c>
      <c r="D29" s="6">
        <f t="shared" si="8"/>
        <v>0</v>
      </c>
      <c r="E29" s="6">
        <v>0</v>
      </c>
      <c r="F29" s="6">
        <v>0</v>
      </c>
      <c r="G29" s="6">
        <v>0</v>
      </c>
      <c r="H29" s="6">
        <v>0</v>
      </c>
      <c r="I29" s="6">
        <v>0</v>
      </c>
      <c r="J29" s="6">
        <v>0</v>
      </c>
      <c r="K29" s="6">
        <v>0</v>
      </c>
      <c r="L29" s="6">
        <v>0</v>
      </c>
      <c r="M29" s="6">
        <v>0</v>
      </c>
      <c r="N29" s="6">
        <v>0</v>
      </c>
      <c r="O29" s="6">
        <v>0</v>
      </c>
      <c r="P29" s="6">
        <v>0</v>
      </c>
      <c r="Q29" s="6">
        <v>0</v>
      </c>
      <c r="R29" s="6">
        <v>0</v>
      </c>
      <c r="S29" s="6">
        <v>0</v>
      </c>
      <c r="T29" s="6">
        <v>0</v>
      </c>
      <c r="U29" s="6">
        <v>0</v>
      </c>
    </row>
    <row r="30" spans="1:21">
      <c r="A30" s="1" t="str">
        <f t="shared" si="10"/>
        <v>BULK_TRANS</v>
      </c>
      <c r="B30" s="1" t="str">
        <f>$B$10</f>
        <v>ENERGY</v>
      </c>
      <c r="D30" s="6">
        <f t="shared" si="8"/>
        <v>0</v>
      </c>
      <c r="E30" s="6">
        <v>0</v>
      </c>
      <c r="F30" s="6">
        <v>0</v>
      </c>
      <c r="G30" s="6">
        <v>0</v>
      </c>
      <c r="H30" s="6">
        <v>0</v>
      </c>
      <c r="I30" s="6">
        <v>0</v>
      </c>
      <c r="J30" s="6">
        <v>0</v>
      </c>
      <c r="K30" s="6">
        <v>0</v>
      </c>
      <c r="L30" s="6">
        <v>0</v>
      </c>
      <c r="M30" s="6">
        <v>0</v>
      </c>
      <c r="N30" s="6">
        <v>0</v>
      </c>
      <c r="O30" s="6">
        <v>0</v>
      </c>
      <c r="P30" s="6">
        <v>0</v>
      </c>
      <c r="Q30" s="6">
        <v>0</v>
      </c>
      <c r="R30" s="6">
        <v>0</v>
      </c>
      <c r="S30" s="6">
        <v>0</v>
      </c>
      <c r="T30" s="6">
        <v>0</v>
      </c>
      <c r="U30" s="6">
        <v>0</v>
      </c>
    </row>
    <row r="31" spans="1:21">
      <c r="A31" s="1" t="str">
        <f t="shared" si="10"/>
        <v>BULK_TRANS</v>
      </c>
      <c r="B31" s="1" t="str">
        <f>$B$11</f>
        <v>CUSTOMER</v>
      </c>
      <c r="D31" s="6">
        <f t="shared" si="8"/>
        <v>0</v>
      </c>
      <c r="E31" s="6">
        <v>0</v>
      </c>
      <c r="F31" s="6">
        <v>0</v>
      </c>
      <c r="G31" s="6">
        <v>0</v>
      </c>
      <c r="H31" s="6">
        <v>0</v>
      </c>
      <c r="I31" s="6">
        <v>0</v>
      </c>
      <c r="J31" s="6">
        <v>0</v>
      </c>
      <c r="K31" s="6">
        <v>0</v>
      </c>
      <c r="L31" s="6">
        <v>0</v>
      </c>
      <c r="M31" s="6">
        <v>0</v>
      </c>
      <c r="N31" s="6">
        <v>0</v>
      </c>
      <c r="O31" s="6">
        <v>0</v>
      </c>
      <c r="P31" s="6">
        <v>0</v>
      </c>
      <c r="Q31" s="6">
        <v>0</v>
      </c>
      <c r="R31" s="6">
        <v>0</v>
      </c>
      <c r="S31" s="6">
        <v>0</v>
      </c>
      <c r="T31" s="6">
        <v>0</v>
      </c>
      <c r="U31" s="6">
        <v>0</v>
      </c>
    </row>
    <row r="32" spans="1:21">
      <c r="A32" s="1" t="str">
        <f t="shared" si="10"/>
        <v>BULK_TRANS</v>
      </c>
      <c r="B32" s="1" t="str">
        <f>$B$12</f>
        <v>TOTAL</v>
      </c>
      <c r="D32" s="6">
        <f t="shared" ref="D32:U32" si="12">SUM(D25:D31)</f>
        <v>1.0000000000000002</v>
      </c>
      <c r="E32" s="6">
        <f t="shared" si="12"/>
        <v>0.49580857028373737</v>
      </c>
      <c r="F32" s="6">
        <f t="shared" si="12"/>
        <v>0.1239857937617562</v>
      </c>
      <c r="G32" s="6">
        <f t="shared" si="12"/>
        <v>1.571375838729783E-3</v>
      </c>
      <c r="H32" s="6">
        <f t="shared" si="12"/>
        <v>7.8645798765381464E-5</v>
      </c>
      <c r="I32" s="6">
        <f t="shared" si="12"/>
        <v>5.5625945171903002E-2</v>
      </c>
      <c r="J32" s="6">
        <f t="shared" si="12"/>
        <v>1.5245783335811119E-2</v>
      </c>
      <c r="K32" s="6">
        <f t="shared" si="12"/>
        <v>2.4260738104079139E-3</v>
      </c>
      <c r="L32" s="6">
        <f>SUM(L25:L31)</f>
        <v>0</v>
      </c>
      <c r="M32" s="6">
        <f>SUM(M25:M31)</f>
        <v>2.4045673097686008E-3</v>
      </c>
      <c r="N32" s="6">
        <f t="shared" si="12"/>
        <v>4.3759023312431353E-2</v>
      </c>
      <c r="O32" s="6">
        <f t="shared" si="12"/>
        <v>0.21321767358297147</v>
      </c>
      <c r="P32" s="6">
        <f t="shared" si="12"/>
        <v>2.7168290177107479E-2</v>
      </c>
      <c r="Q32" s="6">
        <f t="shared" si="12"/>
        <v>1.5557390975370794E-2</v>
      </c>
      <c r="R32" s="6">
        <f t="shared" si="12"/>
        <v>2.9244146535815197E-4</v>
      </c>
      <c r="S32" s="6">
        <f t="shared" si="12"/>
        <v>2.2624386204847719E-4</v>
      </c>
      <c r="T32" s="6">
        <f t="shared" si="12"/>
        <v>2.1260824180419293E-3</v>
      </c>
      <c r="U32" s="6">
        <f t="shared" si="12"/>
        <v>5.0609889579117352E-4</v>
      </c>
    </row>
    <row r="33" spans="1:21">
      <c r="D33" s="4"/>
    </row>
    <row r="34" spans="1:21">
      <c r="A34" s="52" t="s">
        <v>516</v>
      </c>
      <c r="B34" s="2"/>
      <c r="C34" s="5"/>
      <c r="D34" s="9">
        <f t="shared" ref="D34:D41" si="13">SUM(E34:U34)</f>
        <v>787896.87657212443</v>
      </c>
      <c r="E34" s="9">
        <v>380209.27275024209</v>
      </c>
      <c r="F34" s="9">
        <v>94859.71378114463</v>
      </c>
      <c r="G34" s="9">
        <v>1204.774538466387</v>
      </c>
      <c r="H34" s="9">
        <v>77.669921185749999</v>
      </c>
      <c r="I34" s="9">
        <v>42125.518173654287</v>
      </c>
      <c r="J34" s="9">
        <v>11564.545302958804</v>
      </c>
      <c r="K34" s="9">
        <v>2324.5592385451669</v>
      </c>
      <c r="L34" s="9">
        <v>0</v>
      </c>
      <c r="M34" s="9">
        <v>1785.1510891423038</v>
      </c>
      <c r="N34" s="9">
        <v>33445.073360783783</v>
      </c>
      <c r="O34" s="9">
        <v>207841.85150871627</v>
      </c>
      <c r="P34" s="9">
        <v>0</v>
      </c>
      <c r="Q34" s="9">
        <v>11815.64442510894</v>
      </c>
      <c r="R34" s="9">
        <v>226.64562784885629</v>
      </c>
      <c r="S34" s="9">
        <v>172.38864282703062</v>
      </c>
      <c r="T34" s="9">
        <v>197.23884758065387</v>
      </c>
      <c r="U34" s="9">
        <v>46.829363919635277</v>
      </c>
    </row>
    <row r="35" spans="1:21">
      <c r="A35" s="1" t="s">
        <v>35</v>
      </c>
      <c r="B35" s="1" t="str">
        <f>$B$5</f>
        <v>PRODUCTION</v>
      </c>
      <c r="C35" s="5"/>
      <c r="D35" s="6">
        <f t="shared" si="13"/>
        <v>0</v>
      </c>
      <c r="E35" s="6">
        <v>0</v>
      </c>
      <c r="F35" s="6">
        <v>0</v>
      </c>
      <c r="G35" s="6">
        <v>0</v>
      </c>
      <c r="H35" s="6">
        <v>0</v>
      </c>
      <c r="I35" s="6">
        <v>0</v>
      </c>
      <c r="J35" s="6">
        <v>0</v>
      </c>
      <c r="K35" s="6">
        <v>0</v>
      </c>
      <c r="L35" s="6">
        <v>0</v>
      </c>
      <c r="M35" s="6">
        <v>0</v>
      </c>
      <c r="N35" s="6">
        <v>0</v>
      </c>
      <c r="O35" s="6">
        <v>0</v>
      </c>
      <c r="P35" s="6">
        <v>0</v>
      </c>
      <c r="Q35" s="6">
        <v>0</v>
      </c>
      <c r="R35" s="6">
        <v>0</v>
      </c>
      <c r="S35" s="6">
        <v>0</v>
      </c>
      <c r="T35" s="6">
        <v>0</v>
      </c>
      <c r="U35" s="6">
        <v>0</v>
      </c>
    </row>
    <row r="36" spans="1:21">
      <c r="A36" s="1" t="str">
        <f t="shared" ref="A36:A42" si="14">A35</f>
        <v>SUB_TRANS</v>
      </c>
      <c r="B36" s="1" t="str">
        <f>$B$6</f>
        <v>BULKTRAN</v>
      </c>
      <c r="C36" s="5"/>
      <c r="D36" s="6">
        <f t="shared" si="13"/>
        <v>0</v>
      </c>
      <c r="E36" s="6">
        <v>0</v>
      </c>
      <c r="F36" s="6">
        <v>0</v>
      </c>
      <c r="G36" s="6">
        <v>0</v>
      </c>
      <c r="H36" s="6">
        <v>0</v>
      </c>
      <c r="I36" s="6">
        <v>0</v>
      </c>
      <c r="J36" s="6">
        <v>0</v>
      </c>
      <c r="K36" s="6">
        <v>0</v>
      </c>
      <c r="L36" s="6">
        <v>0</v>
      </c>
      <c r="M36" s="6">
        <v>0</v>
      </c>
      <c r="N36" s="6">
        <v>0</v>
      </c>
      <c r="O36" s="6">
        <v>0</v>
      </c>
      <c r="P36" s="6">
        <v>0</v>
      </c>
      <c r="Q36" s="6">
        <v>0</v>
      </c>
      <c r="R36" s="6">
        <v>0</v>
      </c>
      <c r="S36" s="6">
        <v>0</v>
      </c>
      <c r="T36" s="6">
        <v>0</v>
      </c>
      <c r="U36" s="6">
        <v>0</v>
      </c>
    </row>
    <row r="37" spans="1:21">
      <c r="A37" s="1" t="str">
        <f t="shared" si="14"/>
        <v>SUB_TRANS</v>
      </c>
      <c r="B37" s="1" t="str">
        <f>$B$7</f>
        <v>SUBTRAN</v>
      </c>
      <c r="D37" s="6">
        <f t="shared" si="13"/>
        <v>1</v>
      </c>
      <c r="E37" s="6">
        <f t="shared" ref="E37:U37" si="15">E34/$D34</f>
        <v>0.48256222870739807</v>
      </c>
      <c r="F37" s="6">
        <f t="shared" si="15"/>
        <v>0.1203961033502855</v>
      </c>
      <c r="G37" s="6">
        <f t="shared" si="15"/>
        <v>1.5291018079776604E-3</v>
      </c>
      <c r="H37" s="6">
        <f>H34/$D34</f>
        <v>9.8578790569225038E-5</v>
      </c>
      <c r="I37" s="6">
        <f t="shared" si="15"/>
        <v>5.3465776329674405E-2</v>
      </c>
      <c r="J37" s="6">
        <f t="shared" si="15"/>
        <v>1.467773974847098E-2</v>
      </c>
      <c r="K37" s="6">
        <f t="shared" si="15"/>
        <v>2.9503343745421939E-3</v>
      </c>
      <c r="L37" s="6">
        <f>L34/$D34</f>
        <v>0</v>
      </c>
      <c r="M37" s="6">
        <f>M34/$D34</f>
        <v>2.2657166720966055E-3</v>
      </c>
      <c r="N37" s="6">
        <f>N34/$D34</f>
        <v>4.2448541624244156E-2</v>
      </c>
      <c r="O37" s="6">
        <f>O34/$D34</f>
        <v>0.26379321671253042</v>
      </c>
      <c r="P37" s="6">
        <f>P34/$D34</f>
        <v>0</v>
      </c>
      <c r="Q37" s="6">
        <f t="shared" si="15"/>
        <v>1.4996435163590003E-2</v>
      </c>
      <c r="R37" s="6">
        <f t="shared" si="15"/>
        <v>2.8765900029317993E-4</v>
      </c>
      <c r="S37" s="6">
        <f>S34/$D34</f>
        <v>2.1879594646578103E-4</v>
      </c>
      <c r="T37" s="6">
        <f>T34/$D34</f>
        <v>2.5033586684436936E-4</v>
      </c>
      <c r="U37" s="6">
        <f t="shared" si="15"/>
        <v>5.9435905017639066E-5</v>
      </c>
    </row>
    <row r="38" spans="1:21">
      <c r="A38" s="1" t="str">
        <f t="shared" si="14"/>
        <v>SUB_TRANS</v>
      </c>
      <c r="B38" s="1" t="str">
        <f>$B$8</f>
        <v>DISTPRI</v>
      </c>
      <c r="D38" s="6">
        <f t="shared" si="13"/>
        <v>0</v>
      </c>
      <c r="E38" s="6">
        <v>0</v>
      </c>
      <c r="F38" s="6">
        <v>0</v>
      </c>
      <c r="G38" s="6">
        <v>0</v>
      </c>
      <c r="H38" s="6">
        <v>0</v>
      </c>
      <c r="I38" s="6">
        <v>0</v>
      </c>
      <c r="J38" s="6">
        <v>0</v>
      </c>
      <c r="K38" s="6">
        <v>0</v>
      </c>
      <c r="L38" s="6">
        <v>0</v>
      </c>
      <c r="M38" s="6">
        <v>0</v>
      </c>
      <c r="N38" s="6">
        <v>0</v>
      </c>
      <c r="O38" s="6">
        <v>0</v>
      </c>
      <c r="P38" s="6">
        <v>0</v>
      </c>
      <c r="Q38" s="6">
        <v>0</v>
      </c>
      <c r="R38" s="6">
        <v>0</v>
      </c>
      <c r="S38" s="6">
        <v>0</v>
      </c>
      <c r="T38" s="6">
        <v>0</v>
      </c>
      <c r="U38" s="6">
        <v>0</v>
      </c>
    </row>
    <row r="39" spans="1:21">
      <c r="A39" s="1" t="str">
        <f t="shared" si="14"/>
        <v>SUB_TRANS</v>
      </c>
      <c r="B39" s="1" t="str">
        <f>$B$9</f>
        <v>DISTSEC</v>
      </c>
      <c r="D39" s="6">
        <f t="shared" si="13"/>
        <v>0</v>
      </c>
      <c r="E39" s="6">
        <v>0</v>
      </c>
      <c r="F39" s="6">
        <v>0</v>
      </c>
      <c r="G39" s="6">
        <v>0</v>
      </c>
      <c r="H39" s="6">
        <v>0</v>
      </c>
      <c r="I39" s="6">
        <v>0</v>
      </c>
      <c r="J39" s="6">
        <v>0</v>
      </c>
      <c r="K39" s="6">
        <v>0</v>
      </c>
      <c r="L39" s="6">
        <v>0</v>
      </c>
      <c r="M39" s="6">
        <v>0</v>
      </c>
      <c r="N39" s="6">
        <v>0</v>
      </c>
      <c r="O39" s="6">
        <v>0</v>
      </c>
      <c r="P39" s="6">
        <v>0</v>
      </c>
      <c r="Q39" s="6">
        <v>0</v>
      </c>
      <c r="R39" s="6">
        <v>0</v>
      </c>
      <c r="S39" s="6">
        <v>0</v>
      </c>
      <c r="T39" s="6">
        <v>0</v>
      </c>
      <c r="U39" s="6">
        <v>0</v>
      </c>
    </row>
    <row r="40" spans="1:21">
      <c r="A40" s="1" t="str">
        <f t="shared" si="14"/>
        <v>SUB_TRANS</v>
      </c>
      <c r="B40" s="1" t="str">
        <f>$B$10</f>
        <v>ENERGY</v>
      </c>
      <c r="D40" s="6">
        <f t="shared" si="13"/>
        <v>0</v>
      </c>
      <c r="E40" s="6">
        <v>0</v>
      </c>
      <c r="F40" s="6">
        <v>0</v>
      </c>
      <c r="G40" s="6">
        <v>0</v>
      </c>
      <c r="H40" s="6">
        <v>0</v>
      </c>
      <c r="I40" s="6">
        <v>0</v>
      </c>
      <c r="J40" s="6">
        <v>0</v>
      </c>
      <c r="K40" s="6">
        <v>0</v>
      </c>
      <c r="L40" s="6">
        <v>0</v>
      </c>
      <c r="M40" s="6">
        <v>0</v>
      </c>
      <c r="N40" s="6">
        <v>0</v>
      </c>
      <c r="O40" s="6">
        <v>0</v>
      </c>
      <c r="P40" s="6">
        <v>0</v>
      </c>
      <c r="Q40" s="6">
        <v>0</v>
      </c>
      <c r="R40" s="6">
        <v>0</v>
      </c>
      <c r="S40" s="6">
        <v>0</v>
      </c>
      <c r="T40" s="6">
        <v>0</v>
      </c>
      <c r="U40" s="6">
        <v>0</v>
      </c>
    </row>
    <row r="41" spans="1:21">
      <c r="A41" s="1" t="str">
        <f t="shared" si="14"/>
        <v>SUB_TRANS</v>
      </c>
      <c r="B41" s="1" t="str">
        <f>$B$11</f>
        <v>CUSTOMER</v>
      </c>
      <c r="D41" s="6">
        <f t="shared" si="13"/>
        <v>0</v>
      </c>
      <c r="E41" s="6">
        <v>0</v>
      </c>
      <c r="F41" s="6">
        <v>0</v>
      </c>
      <c r="G41" s="6">
        <v>0</v>
      </c>
      <c r="H41" s="6">
        <v>0</v>
      </c>
      <c r="I41" s="6">
        <v>0</v>
      </c>
      <c r="J41" s="6">
        <v>0</v>
      </c>
      <c r="K41" s="6">
        <v>0</v>
      </c>
      <c r="L41" s="6">
        <v>0</v>
      </c>
      <c r="M41" s="6">
        <v>0</v>
      </c>
      <c r="N41" s="6">
        <v>0</v>
      </c>
      <c r="O41" s="6">
        <v>0</v>
      </c>
      <c r="P41" s="6">
        <v>0</v>
      </c>
      <c r="Q41" s="6">
        <v>0</v>
      </c>
      <c r="R41" s="6">
        <v>0</v>
      </c>
      <c r="S41" s="6">
        <v>0</v>
      </c>
      <c r="T41" s="6">
        <v>0</v>
      </c>
      <c r="U41" s="6">
        <v>0</v>
      </c>
    </row>
    <row r="42" spans="1:21">
      <c r="A42" s="1" t="str">
        <f t="shared" si="14"/>
        <v>SUB_TRANS</v>
      </c>
      <c r="B42" s="1" t="str">
        <f>$B$12</f>
        <v>TOTAL</v>
      </c>
      <c r="D42" s="6">
        <f t="shared" ref="D42:U42" si="16">SUM(D35:D41)</f>
        <v>1</v>
      </c>
      <c r="E42" s="6">
        <f t="shared" si="16"/>
        <v>0.48256222870739807</v>
      </c>
      <c r="F42" s="6">
        <f t="shared" si="16"/>
        <v>0.1203961033502855</v>
      </c>
      <c r="G42" s="6">
        <f t="shared" si="16"/>
        <v>1.5291018079776604E-3</v>
      </c>
      <c r="H42" s="6">
        <f t="shared" si="16"/>
        <v>9.8578790569225038E-5</v>
      </c>
      <c r="I42" s="6">
        <f t="shared" si="16"/>
        <v>5.3465776329674405E-2</v>
      </c>
      <c r="J42" s="6">
        <f t="shared" si="16"/>
        <v>1.467773974847098E-2</v>
      </c>
      <c r="K42" s="6">
        <f t="shared" si="16"/>
        <v>2.9503343745421939E-3</v>
      </c>
      <c r="L42" s="6">
        <f>SUM(L35:L41)</f>
        <v>0</v>
      </c>
      <c r="M42" s="6">
        <f>SUM(M35:M41)</f>
        <v>2.2657166720966055E-3</v>
      </c>
      <c r="N42" s="6">
        <f t="shared" si="16"/>
        <v>4.2448541624244156E-2</v>
      </c>
      <c r="O42" s="6">
        <f t="shared" si="16"/>
        <v>0.26379321671253042</v>
      </c>
      <c r="P42" s="6">
        <f t="shared" si="16"/>
        <v>0</v>
      </c>
      <c r="Q42" s="6">
        <f t="shared" si="16"/>
        <v>1.4996435163590003E-2</v>
      </c>
      <c r="R42" s="6">
        <f t="shared" si="16"/>
        <v>2.8765900029317993E-4</v>
      </c>
      <c r="S42" s="6">
        <f t="shared" si="16"/>
        <v>2.1879594646578103E-4</v>
      </c>
      <c r="T42" s="6">
        <f t="shared" si="16"/>
        <v>2.5033586684436936E-4</v>
      </c>
      <c r="U42" s="6">
        <f t="shared" si="16"/>
        <v>5.9435905017639066E-5</v>
      </c>
    </row>
    <row r="44" spans="1:21">
      <c r="A44" s="52" t="s">
        <v>517</v>
      </c>
      <c r="B44" s="2"/>
      <c r="C44" s="5"/>
      <c r="D44" s="9">
        <f t="shared" ref="D44:D51" si="17">SUM(E44:U44)</f>
        <v>740471.8023252344</v>
      </c>
      <c r="E44" s="9">
        <v>489762.76158839581</v>
      </c>
      <c r="F44" s="9">
        <v>121538.83117566256</v>
      </c>
      <c r="G44" s="9">
        <v>1543.0452173107503</v>
      </c>
      <c r="H44" s="9">
        <v>0</v>
      </c>
      <c r="I44" s="9">
        <v>53050.895101231908</v>
      </c>
      <c r="J44" s="9">
        <v>14588.613791801001</v>
      </c>
      <c r="K44" s="9">
        <v>0</v>
      </c>
      <c r="L44" s="9">
        <v>0</v>
      </c>
      <c r="M44" s="9">
        <v>2273.2108863541748</v>
      </c>
      <c r="N44" s="9">
        <v>41985.665428321583</v>
      </c>
      <c r="O44" s="9">
        <v>0</v>
      </c>
      <c r="P44" s="9">
        <v>0</v>
      </c>
      <c r="Q44" s="9">
        <v>14911.834793983891</v>
      </c>
      <c r="R44" s="9">
        <v>286.39576140008336</v>
      </c>
      <c r="S44" s="9">
        <v>218.87885726150196</v>
      </c>
      <c r="T44" s="9">
        <v>251.86985450239038</v>
      </c>
      <c r="U44" s="9">
        <v>59.799869008689313</v>
      </c>
    </row>
    <row r="45" spans="1:21">
      <c r="A45" s="1" t="s">
        <v>37</v>
      </c>
      <c r="B45" s="1" t="str">
        <f>$B$5</f>
        <v>PRODUCTION</v>
      </c>
      <c r="C45" s="5"/>
      <c r="D45" s="6">
        <f t="shared" si="17"/>
        <v>0</v>
      </c>
      <c r="E45" s="6">
        <v>0</v>
      </c>
      <c r="F45" s="6">
        <v>0</v>
      </c>
      <c r="G45" s="6">
        <v>0</v>
      </c>
      <c r="H45" s="6">
        <v>0</v>
      </c>
      <c r="I45" s="6">
        <v>0</v>
      </c>
      <c r="J45" s="6">
        <v>0</v>
      </c>
      <c r="K45" s="6">
        <v>0</v>
      </c>
      <c r="L45" s="6">
        <v>0</v>
      </c>
      <c r="M45" s="6">
        <v>0</v>
      </c>
      <c r="N45" s="6">
        <v>0</v>
      </c>
      <c r="O45" s="6">
        <v>0</v>
      </c>
      <c r="P45" s="6">
        <v>0</v>
      </c>
      <c r="Q45" s="6">
        <v>0</v>
      </c>
      <c r="R45" s="6">
        <v>0</v>
      </c>
      <c r="S45" s="6">
        <v>0</v>
      </c>
      <c r="T45" s="6">
        <v>0</v>
      </c>
      <c r="U45" s="6">
        <v>0</v>
      </c>
    </row>
    <row r="46" spans="1:21">
      <c r="A46" s="1" t="str">
        <f t="shared" ref="A46:A52" si="18">A45</f>
        <v>DIST_CPD</v>
      </c>
      <c r="B46" s="1" t="str">
        <f>$B$6</f>
        <v>BULKTRAN</v>
      </c>
      <c r="C46" s="5"/>
      <c r="D46" s="6">
        <f t="shared" si="17"/>
        <v>0</v>
      </c>
      <c r="E46" s="6">
        <v>0</v>
      </c>
      <c r="F46" s="6">
        <v>0</v>
      </c>
      <c r="G46" s="6">
        <v>0</v>
      </c>
      <c r="H46" s="6">
        <v>0</v>
      </c>
      <c r="I46" s="6">
        <v>0</v>
      </c>
      <c r="J46" s="6">
        <v>0</v>
      </c>
      <c r="K46" s="6">
        <v>0</v>
      </c>
      <c r="L46" s="6">
        <v>0</v>
      </c>
      <c r="M46" s="6">
        <v>0</v>
      </c>
      <c r="N46" s="6">
        <v>0</v>
      </c>
      <c r="O46" s="6">
        <v>0</v>
      </c>
      <c r="P46" s="6">
        <v>0</v>
      </c>
      <c r="Q46" s="6">
        <v>0</v>
      </c>
      <c r="R46" s="6">
        <v>0</v>
      </c>
      <c r="S46" s="6">
        <v>0</v>
      </c>
      <c r="T46" s="6">
        <v>0</v>
      </c>
      <c r="U46" s="6">
        <v>0</v>
      </c>
    </row>
    <row r="47" spans="1:21">
      <c r="A47" s="1" t="str">
        <f t="shared" si="18"/>
        <v>DIST_CPD</v>
      </c>
      <c r="B47" s="1" t="str">
        <f>$B$7</f>
        <v>SUBTRAN</v>
      </c>
      <c r="C47" s="5"/>
      <c r="D47" s="6">
        <f t="shared" si="17"/>
        <v>0</v>
      </c>
      <c r="E47" s="6">
        <v>0</v>
      </c>
      <c r="F47" s="6">
        <v>0</v>
      </c>
      <c r="G47" s="6">
        <v>0</v>
      </c>
      <c r="H47" s="6">
        <v>0</v>
      </c>
      <c r="I47" s="6">
        <v>0</v>
      </c>
      <c r="J47" s="6">
        <v>0</v>
      </c>
      <c r="K47" s="6">
        <v>0</v>
      </c>
      <c r="L47" s="6">
        <v>0</v>
      </c>
      <c r="M47" s="6">
        <v>0</v>
      </c>
      <c r="N47" s="6">
        <v>0</v>
      </c>
      <c r="O47" s="6">
        <v>0</v>
      </c>
      <c r="P47" s="6">
        <v>0</v>
      </c>
      <c r="Q47" s="6">
        <v>0</v>
      </c>
      <c r="R47" s="6">
        <v>0</v>
      </c>
      <c r="S47" s="6">
        <v>0</v>
      </c>
      <c r="T47" s="6">
        <v>0</v>
      </c>
      <c r="U47" s="6">
        <v>0</v>
      </c>
    </row>
    <row r="48" spans="1:21">
      <c r="A48" s="1" t="str">
        <f t="shared" si="18"/>
        <v>DIST_CPD</v>
      </c>
      <c r="B48" s="1" t="str">
        <f>$B$8</f>
        <v>DISTPRI</v>
      </c>
      <c r="D48" s="6">
        <f t="shared" si="17"/>
        <v>1.0000000000000002</v>
      </c>
      <c r="E48" s="6">
        <f t="shared" ref="E48:U48" si="19">E44/$D44</f>
        <v>0.66141986777948814</v>
      </c>
      <c r="F48" s="6">
        <f t="shared" si="19"/>
        <v>0.16413701479787013</v>
      </c>
      <c r="G48" s="6">
        <f t="shared" si="19"/>
        <v>2.0838676266473209E-3</v>
      </c>
      <c r="H48" s="6">
        <f>H44/$D44</f>
        <v>0</v>
      </c>
      <c r="I48" s="6">
        <f t="shared" si="19"/>
        <v>7.1644720210332302E-2</v>
      </c>
      <c r="J48" s="6">
        <f t="shared" si="19"/>
        <v>1.9701781682961782E-2</v>
      </c>
      <c r="K48" s="6">
        <f t="shared" si="19"/>
        <v>0</v>
      </c>
      <c r="L48" s="6">
        <f>L44/$D44</f>
        <v>0</v>
      </c>
      <c r="M48" s="6">
        <f>M44/$D44</f>
        <v>3.0699492934313272E-3</v>
      </c>
      <c r="N48" s="6">
        <f>N44/$D44</f>
        <v>5.6701234667515928E-2</v>
      </c>
      <c r="O48" s="6">
        <f>O44/$D44</f>
        <v>0</v>
      </c>
      <c r="P48" s="6">
        <f>P44/$D44</f>
        <v>0</v>
      </c>
      <c r="Q48" s="6">
        <f t="shared" si="19"/>
        <v>2.0138288517074721E-2</v>
      </c>
      <c r="R48" s="6">
        <f t="shared" si="19"/>
        <v>3.8677470296740742E-4</v>
      </c>
      <c r="S48" s="6">
        <f>S44/$D44</f>
        <v>2.9559377760797527E-4</v>
      </c>
      <c r="T48" s="6">
        <f>T44/$D44</f>
        <v>3.4014779997221641E-4</v>
      </c>
      <c r="U48" s="6">
        <f t="shared" si="19"/>
        <v>8.0759144130681786E-5</v>
      </c>
    </row>
    <row r="49" spans="1:21">
      <c r="A49" s="1" t="str">
        <f t="shared" si="18"/>
        <v>DIST_CPD</v>
      </c>
      <c r="B49" s="1" t="str">
        <f>$B$9</f>
        <v>DISTSEC</v>
      </c>
      <c r="D49" s="6">
        <f t="shared" si="17"/>
        <v>0</v>
      </c>
      <c r="E49" s="6">
        <v>0</v>
      </c>
      <c r="F49" s="6">
        <v>0</v>
      </c>
      <c r="G49" s="6">
        <v>0</v>
      </c>
      <c r="H49" s="6">
        <v>0</v>
      </c>
      <c r="I49" s="6">
        <v>0</v>
      </c>
      <c r="J49" s="6">
        <v>0</v>
      </c>
      <c r="K49" s="6">
        <v>0</v>
      </c>
      <c r="L49" s="6">
        <v>0</v>
      </c>
      <c r="M49" s="6">
        <v>0</v>
      </c>
      <c r="N49" s="6">
        <v>0</v>
      </c>
      <c r="O49" s="6">
        <v>0</v>
      </c>
      <c r="P49" s="6">
        <v>0</v>
      </c>
      <c r="Q49" s="6">
        <v>0</v>
      </c>
      <c r="R49" s="6">
        <v>0</v>
      </c>
      <c r="S49" s="6">
        <v>0</v>
      </c>
      <c r="T49" s="6">
        <v>0</v>
      </c>
      <c r="U49" s="6">
        <v>0</v>
      </c>
    </row>
    <row r="50" spans="1:21">
      <c r="A50" s="1" t="str">
        <f t="shared" si="18"/>
        <v>DIST_CPD</v>
      </c>
      <c r="B50" s="1" t="str">
        <f>$B$10</f>
        <v>ENERGY</v>
      </c>
      <c r="D50" s="6">
        <f t="shared" si="17"/>
        <v>0</v>
      </c>
      <c r="E50" s="6">
        <v>0</v>
      </c>
      <c r="F50" s="6">
        <v>0</v>
      </c>
      <c r="G50" s="6">
        <v>0</v>
      </c>
      <c r="H50" s="6">
        <v>0</v>
      </c>
      <c r="I50" s="6">
        <v>0</v>
      </c>
      <c r="J50" s="6">
        <v>0</v>
      </c>
      <c r="K50" s="6">
        <v>0</v>
      </c>
      <c r="L50" s="6">
        <v>0</v>
      </c>
      <c r="M50" s="6">
        <v>0</v>
      </c>
      <c r="N50" s="6">
        <v>0</v>
      </c>
      <c r="O50" s="6">
        <v>0</v>
      </c>
      <c r="P50" s="6">
        <v>0</v>
      </c>
      <c r="Q50" s="6">
        <v>0</v>
      </c>
      <c r="R50" s="6">
        <v>0</v>
      </c>
      <c r="S50" s="6">
        <v>0</v>
      </c>
      <c r="T50" s="6">
        <v>0</v>
      </c>
      <c r="U50" s="6">
        <v>0</v>
      </c>
    </row>
    <row r="51" spans="1:21">
      <c r="A51" s="1" t="str">
        <f t="shared" si="18"/>
        <v>DIST_CPD</v>
      </c>
      <c r="B51" s="1" t="str">
        <f>$B$11</f>
        <v>CUSTOMER</v>
      </c>
      <c r="D51" s="6">
        <f t="shared" si="17"/>
        <v>0</v>
      </c>
      <c r="E51" s="6">
        <v>0</v>
      </c>
      <c r="F51" s="6">
        <v>0</v>
      </c>
      <c r="G51" s="6">
        <v>0</v>
      </c>
      <c r="H51" s="6">
        <v>0</v>
      </c>
      <c r="I51" s="6">
        <v>0</v>
      </c>
      <c r="J51" s="6">
        <v>0</v>
      </c>
      <c r="K51" s="6">
        <v>0</v>
      </c>
      <c r="L51" s="6">
        <v>0</v>
      </c>
      <c r="M51" s="6">
        <v>0</v>
      </c>
      <c r="N51" s="6">
        <v>0</v>
      </c>
      <c r="O51" s="6">
        <v>0</v>
      </c>
      <c r="P51" s="6">
        <v>0</v>
      </c>
      <c r="Q51" s="6">
        <v>0</v>
      </c>
      <c r="R51" s="6">
        <v>0</v>
      </c>
      <c r="S51" s="6">
        <v>0</v>
      </c>
      <c r="T51" s="6">
        <v>0</v>
      </c>
      <c r="U51" s="6">
        <v>0</v>
      </c>
    </row>
    <row r="52" spans="1:21">
      <c r="A52" s="1" t="str">
        <f t="shared" si="18"/>
        <v>DIST_CPD</v>
      </c>
      <c r="B52" s="1" t="str">
        <f>$B$12</f>
        <v>TOTAL</v>
      </c>
      <c r="D52" s="6">
        <f t="shared" ref="D52:U52" si="20">SUM(D45:D51)</f>
        <v>1.0000000000000002</v>
      </c>
      <c r="E52" s="6">
        <f t="shared" si="20"/>
        <v>0.66141986777948814</v>
      </c>
      <c r="F52" s="6">
        <f t="shared" si="20"/>
        <v>0.16413701479787013</v>
      </c>
      <c r="G52" s="6">
        <f t="shared" si="20"/>
        <v>2.0838676266473209E-3</v>
      </c>
      <c r="H52" s="6">
        <f t="shared" si="20"/>
        <v>0</v>
      </c>
      <c r="I52" s="6">
        <f t="shared" si="20"/>
        <v>7.1644720210332302E-2</v>
      </c>
      <c r="J52" s="6">
        <f t="shared" si="20"/>
        <v>1.9701781682961782E-2</v>
      </c>
      <c r="K52" s="6">
        <f t="shared" si="20"/>
        <v>0</v>
      </c>
      <c r="L52" s="6">
        <f>SUM(L45:L51)</f>
        <v>0</v>
      </c>
      <c r="M52" s="6">
        <f>SUM(M45:M51)</f>
        <v>3.0699492934313272E-3</v>
      </c>
      <c r="N52" s="6">
        <f t="shared" si="20"/>
        <v>5.6701234667515928E-2</v>
      </c>
      <c r="O52" s="6">
        <f t="shared" si="20"/>
        <v>0</v>
      </c>
      <c r="P52" s="6">
        <f t="shared" si="20"/>
        <v>0</v>
      </c>
      <c r="Q52" s="6">
        <f t="shared" si="20"/>
        <v>2.0138288517074721E-2</v>
      </c>
      <c r="R52" s="6">
        <f t="shared" si="20"/>
        <v>3.8677470296740742E-4</v>
      </c>
      <c r="S52" s="6">
        <f t="shared" si="20"/>
        <v>2.9559377760797527E-4</v>
      </c>
      <c r="T52" s="6">
        <f t="shared" si="20"/>
        <v>3.4014779997221641E-4</v>
      </c>
      <c r="U52" s="6">
        <f t="shared" si="20"/>
        <v>8.0759144130681786E-5</v>
      </c>
    </row>
    <row r="53" spans="1:21"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</row>
    <row r="54" spans="1:21" ht="12.75">
      <c r="A54" s="52" t="s">
        <v>39</v>
      </c>
      <c r="B54" s="2"/>
      <c r="C54" s="112" t="s">
        <v>539</v>
      </c>
      <c r="D54" s="9">
        <f t="shared" ref="D54:D61" si="21">SUM(E54:U54)</f>
        <v>1467080</v>
      </c>
      <c r="E54" s="9">
        <v>1115536</v>
      </c>
      <c r="F54" s="9">
        <v>225163</v>
      </c>
      <c r="G54" s="9">
        <v>0</v>
      </c>
      <c r="H54" s="9">
        <v>0</v>
      </c>
      <c r="I54" s="9">
        <v>86242</v>
      </c>
      <c r="J54" s="9">
        <v>0</v>
      </c>
      <c r="K54" s="9">
        <v>0</v>
      </c>
      <c r="L54" s="9">
        <v>0</v>
      </c>
      <c r="M54" s="9">
        <v>3029</v>
      </c>
      <c r="N54" s="9">
        <v>0</v>
      </c>
      <c r="O54" s="9">
        <v>0</v>
      </c>
      <c r="P54" s="9">
        <v>0</v>
      </c>
      <c r="Q54" s="9">
        <v>25016</v>
      </c>
      <c r="R54" s="9">
        <v>0</v>
      </c>
      <c r="S54" s="9">
        <v>322</v>
      </c>
      <c r="T54" s="9">
        <v>9587</v>
      </c>
      <c r="U54" s="9">
        <v>2185</v>
      </c>
    </row>
    <row r="55" spans="1:21">
      <c r="A55" s="1" t="s">
        <v>40</v>
      </c>
      <c r="B55" s="1" t="str">
        <f>$B$5</f>
        <v>PRODUCTION</v>
      </c>
      <c r="C55" s="5"/>
      <c r="D55" s="6">
        <f t="shared" si="21"/>
        <v>0</v>
      </c>
      <c r="E55" s="6">
        <v>0</v>
      </c>
      <c r="F55" s="6">
        <v>0</v>
      </c>
      <c r="G55" s="6">
        <v>0</v>
      </c>
      <c r="H55" s="6">
        <v>0</v>
      </c>
      <c r="I55" s="6">
        <v>0</v>
      </c>
      <c r="J55" s="6">
        <v>0</v>
      </c>
      <c r="K55" s="6">
        <v>0</v>
      </c>
      <c r="L55" s="6">
        <v>0</v>
      </c>
      <c r="M55" s="6">
        <v>0</v>
      </c>
      <c r="N55" s="6">
        <v>0</v>
      </c>
      <c r="O55" s="6">
        <v>0</v>
      </c>
      <c r="P55" s="6">
        <v>0</v>
      </c>
      <c r="Q55" s="6">
        <v>0</v>
      </c>
      <c r="R55" s="6">
        <v>0</v>
      </c>
      <c r="S55" s="6">
        <v>0</v>
      </c>
      <c r="T55" s="6">
        <v>0</v>
      </c>
      <c r="U55" s="6">
        <v>0</v>
      </c>
    </row>
    <row r="56" spans="1:21">
      <c r="A56" s="1" t="str">
        <f t="shared" ref="A56:A62" si="22">A55</f>
        <v>DISTSEC</v>
      </c>
      <c r="B56" s="1" t="str">
        <f>$B$6</f>
        <v>BULKTRAN</v>
      </c>
      <c r="C56" s="5"/>
      <c r="D56" s="6">
        <f t="shared" si="21"/>
        <v>0</v>
      </c>
      <c r="E56" s="6">
        <v>0</v>
      </c>
      <c r="F56" s="6">
        <v>0</v>
      </c>
      <c r="G56" s="6">
        <v>0</v>
      </c>
      <c r="H56" s="6">
        <v>0</v>
      </c>
      <c r="I56" s="6">
        <v>0</v>
      </c>
      <c r="J56" s="6">
        <v>0</v>
      </c>
      <c r="K56" s="6">
        <v>0</v>
      </c>
      <c r="L56" s="6">
        <v>0</v>
      </c>
      <c r="M56" s="6">
        <v>0</v>
      </c>
      <c r="N56" s="6">
        <v>0</v>
      </c>
      <c r="O56" s="6">
        <v>0</v>
      </c>
      <c r="P56" s="6">
        <v>0</v>
      </c>
      <c r="Q56" s="6">
        <v>0</v>
      </c>
      <c r="R56" s="6">
        <v>0</v>
      </c>
      <c r="S56" s="6">
        <v>0</v>
      </c>
      <c r="T56" s="6">
        <v>0</v>
      </c>
      <c r="U56" s="6">
        <v>0</v>
      </c>
    </row>
    <row r="57" spans="1:21">
      <c r="A57" s="1" t="str">
        <f t="shared" si="22"/>
        <v>DISTSEC</v>
      </c>
      <c r="B57" s="1" t="str">
        <f>$B$7</f>
        <v>SUBTRAN</v>
      </c>
      <c r="C57" s="5"/>
      <c r="D57" s="6">
        <f t="shared" si="21"/>
        <v>0</v>
      </c>
      <c r="E57" s="6">
        <v>0</v>
      </c>
      <c r="F57" s="6">
        <v>0</v>
      </c>
      <c r="G57" s="6">
        <v>0</v>
      </c>
      <c r="H57" s="6">
        <v>0</v>
      </c>
      <c r="I57" s="6">
        <v>0</v>
      </c>
      <c r="J57" s="6">
        <v>0</v>
      </c>
      <c r="K57" s="6">
        <v>0</v>
      </c>
      <c r="L57" s="6">
        <v>0</v>
      </c>
      <c r="M57" s="6">
        <v>0</v>
      </c>
      <c r="N57" s="6">
        <v>0</v>
      </c>
      <c r="O57" s="6">
        <v>0</v>
      </c>
      <c r="P57" s="6">
        <v>0</v>
      </c>
      <c r="Q57" s="6">
        <v>0</v>
      </c>
      <c r="R57" s="6">
        <v>0</v>
      </c>
      <c r="S57" s="6">
        <v>0</v>
      </c>
      <c r="T57" s="6">
        <v>0</v>
      </c>
      <c r="U57" s="6">
        <v>0</v>
      </c>
    </row>
    <row r="58" spans="1:21">
      <c r="A58" s="1" t="str">
        <f t="shared" si="22"/>
        <v>DISTSEC</v>
      </c>
      <c r="B58" s="1" t="str">
        <f>$B$8</f>
        <v>DISTPRI</v>
      </c>
      <c r="C58" s="5"/>
      <c r="D58" s="6">
        <f t="shared" si="21"/>
        <v>0</v>
      </c>
      <c r="E58" s="6">
        <v>0</v>
      </c>
      <c r="F58" s="6">
        <v>0</v>
      </c>
      <c r="G58" s="6">
        <v>0</v>
      </c>
      <c r="H58" s="6">
        <v>0</v>
      </c>
      <c r="I58" s="6">
        <v>0</v>
      </c>
      <c r="J58" s="6">
        <v>0</v>
      </c>
      <c r="K58" s="6">
        <v>0</v>
      </c>
      <c r="L58" s="6">
        <v>0</v>
      </c>
      <c r="M58" s="6">
        <v>0</v>
      </c>
      <c r="N58" s="6">
        <v>0</v>
      </c>
      <c r="O58" s="6">
        <v>0</v>
      </c>
      <c r="P58" s="6">
        <v>0</v>
      </c>
      <c r="Q58" s="6">
        <v>0</v>
      </c>
      <c r="R58" s="6">
        <v>0</v>
      </c>
      <c r="S58" s="6">
        <v>0</v>
      </c>
      <c r="T58" s="6">
        <v>0</v>
      </c>
      <c r="U58" s="6">
        <v>0</v>
      </c>
    </row>
    <row r="59" spans="1:21">
      <c r="A59" s="1" t="str">
        <f t="shared" si="22"/>
        <v>DISTSEC</v>
      </c>
      <c r="B59" s="1" t="str">
        <f>$B$9</f>
        <v>DISTSEC</v>
      </c>
      <c r="D59" s="6">
        <f t="shared" si="21"/>
        <v>0.99999999999999989</v>
      </c>
      <c r="E59" s="6">
        <f t="shared" ref="E59:U59" si="23">E54/$D54</f>
        <v>0.76037843880360989</v>
      </c>
      <c r="F59" s="6">
        <f t="shared" si="23"/>
        <v>0.15347697467077459</v>
      </c>
      <c r="G59" s="6">
        <f t="shared" si="23"/>
        <v>0</v>
      </c>
      <c r="H59" s="6">
        <f>H54/$D54</f>
        <v>0</v>
      </c>
      <c r="I59" s="6">
        <f t="shared" si="23"/>
        <v>5.8784797011751232E-2</v>
      </c>
      <c r="J59" s="6">
        <f t="shared" si="23"/>
        <v>0</v>
      </c>
      <c r="K59" s="6">
        <f t="shared" si="23"/>
        <v>0</v>
      </c>
      <c r="L59" s="6">
        <f>L54/$D54</f>
        <v>0</v>
      </c>
      <c r="M59" s="6">
        <f>M54/$D54</f>
        <v>2.064645418109442E-3</v>
      </c>
      <c r="N59" s="6">
        <f>N54/$D54</f>
        <v>0</v>
      </c>
      <c r="O59" s="6">
        <f>O54/$D54</f>
        <v>0</v>
      </c>
      <c r="P59" s="6">
        <f>P54/$D54</f>
        <v>0</v>
      </c>
      <c r="Q59" s="6">
        <f t="shared" si="23"/>
        <v>1.7051558197235323E-2</v>
      </c>
      <c r="R59" s="6">
        <f t="shared" si="23"/>
        <v>0</v>
      </c>
      <c r="S59" s="6">
        <f>S54/$D54</f>
        <v>2.1948360007634213E-4</v>
      </c>
      <c r="T59" s="6">
        <f>T54/$D54</f>
        <v>6.5347492979251302E-3</v>
      </c>
      <c r="U59" s="6">
        <f t="shared" si="23"/>
        <v>1.4893530005180358E-3</v>
      </c>
    </row>
    <row r="60" spans="1:21">
      <c r="A60" s="1" t="str">
        <f t="shared" si="22"/>
        <v>DISTSEC</v>
      </c>
      <c r="B60" s="1" t="str">
        <f>$B$10</f>
        <v>ENERGY</v>
      </c>
      <c r="D60" s="6">
        <f t="shared" si="21"/>
        <v>0</v>
      </c>
      <c r="E60" s="6">
        <v>0</v>
      </c>
      <c r="F60" s="6">
        <v>0</v>
      </c>
      <c r="G60" s="6">
        <v>0</v>
      </c>
      <c r="H60" s="6">
        <v>0</v>
      </c>
      <c r="I60" s="6">
        <v>0</v>
      </c>
      <c r="J60" s="6">
        <v>0</v>
      </c>
      <c r="K60" s="6">
        <v>0</v>
      </c>
      <c r="L60" s="6">
        <v>0</v>
      </c>
      <c r="M60" s="6">
        <v>0</v>
      </c>
      <c r="N60" s="6">
        <v>0</v>
      </c>
      <c r="O60" s="6">
        <v>0</v>
      </c>
      <c r="P60" s="6">
        <v>0</v>
      </c>
      <c r="Q60" s="6">
        <v>0</v>
      </c>
      <c r="R60" s="6">
        <v>0</v>
      </c>
      <c r="S60" s="6">
        <v>0</v>
      </c>
      <c r="T60" s="6">
        <v>0</v>
      </c>
      <c r="U60" s="6">
        <v>0</v>
      </c>
    </row>
    <row r="61" spans="1:21">
      <c r="A61" s="1" t="str">
        <f t="shared" si="22"/>
        <v>DISTSEC</v>
      </c>
      <c r="B61" s="1" t="str">
        <f>$B$11</f>
        <v>CUSTOMER</v>
      </c>
      <c r="D61" s="6">
        <f t="shared" si="21"/>
        <v>0</v>
      </c>
      <c r="E61" s="6">
        <v>0</v>
      </c>
      <c r="F61" s="6">
        <v>0</v>
      </c>
      <c r="G61" s="6">
        <v>0</v>
      </c>
      <c r="H61" s="6">
        <v>0</v>
      </c>
      <c r="I61" s="6">
        <v>0</v>
      </c>
      <c r="J61" s="6">
        <v>0</v>
      </c>
      <c r="K61" s="6">
        <v>0</v>
      </c>
      <c r="L61" s="6">
        <v>0</v>
      </c>
      <c r="M61" s="6">
        <v>0</v>
      </c>
      <c r="N61" s="6">
        <v>0</v>
      </c>
      <c r="O61" s="6">
        <v>0</v>
      </c>
      <c r="P61" s="6">
        <v>0</v>
      </c>
      <c r="Q61" s="6">
        <v>0</v>
      </c>
      <c r="R61" s="6">
        <v>0</v>
      </c>
      <c r="S61" s="6">
        <v>0</v>
      </c>
      <c r="T61" s="6">
        <v>0</v>
      </c>
      <c r="U61" s="6">
        <v>0</v>
      </c>
    </row>
    <row r="62" spans="1:21">
      <c r="A62" s="1" t="str">
        <f t="shared" si="22"/>
        <v>DISTSEC</v>
      </c>
      <c r="B62" s="1" t="str">
        <f>$B$12</f>
        <v>TOTAL</v>
      </c>
      <c r="D62" s="6">
        <f t="shared" ref="D62:U62" si="24">SUM(D55:D61)</f>
        <v>0.99999999999999989</v>
      </c>
      <c r="E62" s="6">
        <f t="shared" si="24"/>
        <v>0.76037843880360989</v>
      </c>
      <c r="F62" s="6">
        <f t="shared" si="24"/>
        <v>0.15347697467077459</v>
      </c>
      <c r="G62" s="6">
        <f t="shared" si="24"/>
        <v>0</v>
      </c>
      <c r="H62" s="6">
        <f t="shared" si="24"/>
        <v>0</v>
      </c>
      <c r="I62" s="6">
        <f t="shared" si="24"/>
        <v>5.8784797011751232E-2</v>
      </c>
      <c r="J62" s="6">
        <f t="shared" si="24"/>
        <v>0</v>
      </c>
      <c r="K62" s="6">
        <f t="shared" si="24"/>
        <v>0</v>
      </c>
      <c r="L62" s="6">
        <f>SUM(L55:L61)</f>
        <v>0</v>
      </c>
      <c r="M62" s="6">
        <f>SUM(M55:M61)</f>
        <v>2.064645418109442E-3</v>
      </c>
      <c r="N62" s="6">
        <f t="shared" si="24"/>
        <v>0</v>
      </c>
      <c r="O62" s="6">
        <f t="shared" si="24"/>
        <v>0</v>
      </c>
      <c r="P62" s="6">
        <f t="shared" si="24"/>
        <v>0</v>
      </c>
      <c r="Q62" s="6">
        <f t="shared" si="24"/>
        <v>1.7051558197235323E-2</v>
      </c>
      <c r="R62" s="6">
        <f t="shared" si="24"/>
        <v>0</v>
      </c>
      <c r="S62" s="6">
        <f t="shared" si="24"/>
        <v>2.1948360007634213E-4</v>
      </c>
      <c r="T62" s="6">
        <f t="shared" si="24"/>
        <v>6.5347492979251302E-3</v>
      </c>
      <c r="U62" s="6">
        <f t="shared" si="24"/>
        <v>1.4893530005180358E-3</v>
      </c>
    </row>
    <row r="63" spans="1:21"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</row>
    <row r="64" spans="1:21">
      <c r="A64" s="52" t="s">
        <v>15</v>
      </c>
      <c r="B64" s="2"/>
      <c r="C64" s="5"/>
      <c r="D64" s="9">
        <f t="shared" ref="D64:D71" si="25">SUM(E64:U64)</f>
        <v>217974</v>
      </c>
      <c r="E64" s="9">
        <v>131760</v>
      </c>
      <c r="F64" s="9">
        <v>30856</v>
      </c>
      <c r="G64" s="9">
        <v>72</v>
      </c>
      <c r="H64" s="9">
        <v>3</v>
      </c>
      <c r="I64" s="9">
        <v>376</v>
      </c>
      <c r="J64" s="9">
        <v>71</v>
      </c>
      <c r="K64" s="9">
        <v>7</v>
      </c>
      <c r="L64" s="9">
        <v>0</v>
      </c>
      <c r="M64" s="9">
        <v>4</v>
      </c>
      <c r="N64" s="9">
        <v>42</v>
      </c>
      <c r="O64" s="9">
        <v>22</v>
      </c>
      <c r="P64" s="9">
        <v>3</v>
      </c>
      <c r="Q64" s="9">
        <v>138</v>
      </c>
      <c r="R64" s="9">
        <v>1</v>
      </c>
      <c r="S64" s="9">
        <v>8</v>
      </c>
      <c r="T64" s="9">
        <v>54557</v>
      </c>
      <c r="U64" s="9">
        <v>54</v>
      </c>
    </row>
    <row r="65" spans="1:21">
      <c r="A65" s="1" t="s">
        <v>41</v>
      </c>
      <c r="B65" s="1" t="str">
        <f>$B$5</f>
        <v>PRODUCTION</v>
      </c>
      <c r="C65" s="5"/>
      <c r="D65" s="6">
        <f t="shared" si="25"/>
        <v>0</v>
      </c>
      <c r="E65" s="6">
        <v>0</v>
      </c>
      <c r="F65" s="6">
        <v>0</v>
      </c>
      <c r="G65" s="6">
        <v>0</v>
      </c>
      <c r="H65" s="6">
        <v>0</v>
      </c>
      <c r="I65" s="6">
        <v>0</v>
      </c>
      <c r="J65" s="6">
        <v>0</v>
      </c>
      <c r="K65" s="6">
        <v>0</v>
      </c>
      <c r="L65" s="6">
        <v>0</v>
      </c>
      <c r="M65" s="6">
        <v>0</v>
      </c>
      <c r="N65" s="6">
        <v>0</v>
      </c>
      <c r="O65" s="6">
        <v>0</v>
      </c>
      <c r="P65" s="6">
        <v>0</v>
      </c>
      <c r="Q65" s="6">
        <v>0</v>
      </c>
      <c r="R65" s="6">
        <v>0</v>
      </c>
      <c r="S65" s="6">
        <v>0</v>
      </c>
      <c r="T65" s="6">
        <v>0</v>
      </c>
      <c r="U65" s="6">
        <v>0</v>
      </c>
    </row>
    <row r="66" spans="1:21">
      <c r="A66" s="1" t="str">
        <f t="shared" ref="A66:A72" si="26">A65</f>
        <v>CUST_TOTAL</v>
      </c>
      <c r="B66" s="1" t="str">
        <f>$B$6</f>
        <v>BULKTRAN</v>
      </c>
      <c r="C66" s="5"/>
      <c r="D66" s="6">
        <f t="shared" si="25"/>
        <v>0</v>
      </c>
      <c r="E66" s="6">
        <v>0</v>
      </c>
      <c r="F66" s="6">
        <v>0</v>
      </c>
      <c r="G66" s="6">
        <v>0</v>
      </c>
      <c r="H66" s="6">
        <v>0</v>
      </c>
      <c r="I66" s="6">
        <v>0</v>
      </c>
      <c r="J66" s="6">
        <v>0</v>
      </c>
      <c r="K66" s="6">
        <v>0</v>
      </c>
      <c r="L66" s="6">
        <v>0</v>
      </c>
      <c r="M66" s="6">
        <v>0</v>
      </c>
      <c r="N66" s="6">
        <v>0</v>
      </c>
      <c r="O66" s="6">
        <v>0</v>
      </c>
      <c r="P66" s="6">
        <v>0</v>
      </c>
      <c r="Q66" s="6">
        <v>0</v>
      </c>
      <c r="R66" s="6">
        <v>0</v>
      </c>
      <c r="S66" s="6">
        <v>0</v>
      </c>
      <c r="T66" s="6">
        <v>0</v>
      </c>
      <c r="U66" s="6">
        <v>0</v>
      </c>
    </row>
    <row r="67" spans="1:21">
      <c r="A67" s="1" t="str">
        <f t="shared" si="26"/>
        <v>CUST_TOTAL</v>
      </c>
      <c r="B67" s="1" t="str">
        <f>$B$7</f>
        <v>SUBTRAN</v>
      </c>
      <c r="C67" s="5"/>
      <c r="D67" s="6">
        <f t="shared" si="25"/>
        <v>0</v>
      </c>
      <c r="E67" s="6">
        <v>0</v>
      </c>
      <c r="F67" s="6">
        <v>0</v>
      </c>
      <c r="G67" s="6">
        <v>0</v>
      </c>
      <c r="H67" s="6">
        <v>0</v>
      </c>
      <c r="I67" s="6">
        <v>0</v>
      </c>
      <c r="J67" s="6">
        <v>0</v>
      </c>
      <c r="K67" s="6">
        <v>0</v>
      </c>
      <c r="L67" s="6">
        <v>0</v>
      </c>
      <c r="M67" s="6">
        <v>0</v>
      </c>
      <c r="N67" s="6">
        <v>0</v>
      </c>
      <c r="O67" s="6">
        <v>0</v>
      </c>
      <c r="P67" s="6">
        <v>0</v>
      </c>
      <c r="Q67" s="6">
        <v>0</v>
      </c>
      <c r="R67" s="6">
        <v>0</v>
      </c>
      <c r="S67" s="6">
        <v>0</v>
      </c>
      <c r="T67" s="6">
        <v>0</v>
      </c>
      <c r="U67" s="6">
        <v>0</v>
      </c>
    </row>
    <row r="68" spans="1:21">
      <c r="A68" s="1" t="str">
        <f t="shared" si="26"/>
        <v>CUST_TOTAL</v>
      </c>
      <c r="B68" s="1" t="str">
        <f>$B$8</f>
        <v>DISTPRI</v>
      </c>
      <c r="C68" s="5"/>
      <c r="D68" s="6">
        <f t="shared" si="25"/>
        <v>0</v>
      </c>
      <c r="E68" s="6">
        <v>0</v>
      </c>
      <c r="F68" s="6">
        <v>0</v>
      </c>
      <c r="G68" s="6">
        <v>0</v>
      </c>
      <c r="H68" s="6">
        <v>0</v>
      </c>
      <c r="I68" s="6">
        <v>0</v>
      </c>
      <c r="J68" s="6">
        <v>0</v>
      </c>
      <c r="K68" s="6">
        <v>0</v>
      </c>
      <c r="L68" s="6">
        <v>0</v>
      </c>
      <c r="M68" s="6">
        <v>0</v>
      </c>
      <c r="N68" s="6">
        <v>0</v>
      </c>
      <c r="O68" s="6">
        <v>0</v>
      </c>
      <c r="P68" s="6">
        <v>0</v>
      </c>
      <c r="Q68" s="6">
        <v>0</v>
      </c>
      <c r="R68" s="6">
        <v>0</v>
      </c>
      <c r="S68" s="6">
        <v>0</v>
      </c>
      <c r="T68" s="6">
        <v>0</v>
      </c>
      <c r="U68" s="6">
        <v>0</v>
      </c>
    </row>
    <row r="69" spans="1:21">
      <c r="A69" s="1" t="str">
        <f t="shared" si="26"/>
        <v>CUST_TOTAL</v>
      </c>
      <c r="B69" s="1" t="str">
        <f>$B$9</f>
        <v>DISTSEC</v>
      </c>
      <c r="C69" s="5"/>
      <c r="D69" s="6">
        <f t="shared" si="25"/>
        <v>0</v>
      </c>
      <c r="E69" s="6">
        <v>0</v>
      </c>
      <c r="F69" s="6">
        <v>0</v>
      </c>
      <c r="G69" s="6">
        <v>0</v>
      </c>
      <c r="H69" s="6">
        <v>0</v>
      </c>
      <c r="I69" s="6">
        <v>0</v>
      </c>
      <c r="J69" s="6">
        <v>0</v>
      </c>
      <c r="K69" s="6">
        <v>0</v>
      </c>
      <c r="L69" s="6">
        <v>0</v>
      </c>
      <c r="M69" s="6">
        <v>0</v>
      </c>
      <c r="N69" s="6">
        <v>0</v>
      </c>
      <c r="O69" s="6">
        <v>0</v>
      </c>
      <c r="P69" s="6">
        <v>0</v>
      </c>
      <c r="Q69" s="6">
        <v>0</v>
      </c>
      <c r="R69" s="6">
        <v>0</v>
      </c>
      <c r="S69" s="6">
        <v>0</v>
      </c>
      <c r="T69" s="6">
        <v>0</v>
      </c>
      <c r="U69" s="6">
        <v>0</v>
      </c>
    </row>
    <row r="70" spans="1:21">
      <c r="A70" s="1" t="str">
        <f t="shared" si="26"/>
        <v>CUST_TOTAL</v>
      </c>
      <c r="B70" s="1" t="str">
        <f>$B$10</f>
        <v>ENERGY</v>
      </c>
      <c r="C70" s="5"/>
      <c r="D70" s="6">
        <f t="shared" si="25"/>
        <v>0</v>
      </c>
      <c r="E70" s="6">
        <v>0</v>
      </c>
      <c r="F70" s="6">
        <v>0</v>
      </c>
      <c r="G70" s="6">
        <v>0</v>
      </c>
      <c r="H70" s="6">
        <v>0</v>
      </c>
      <c r="I70" s="6">
        <v>0</v>
      </c>
      <c r="J70" s="6">
        <v>0</v>
      </c>
      <c r="K70" s="6">
        <v>0</v>
      </c>
      <c r="L70" s="6">
        <v>0</v>
      </c>
      <c r="M70" s="6">
        <v>0</v>
      </c>
      <c r="N70" s="6">
        <v>0</v>
      </c>
      <c r="O70" s="6">
        <v>0</v>
      </c>
      <c r="P70" s="6">
        <v>0</v>
      </c>
      <c r="Q70" s="6">
        <v>0</v>
      </c>
      <c r="R70" s="6">
        <v>0</v>
      </c>
      <c r="S70" s="6">
        <v>0</v>
      </c>
      <c r="T70" s="6">
        <v>0</v>
      </c>
      <c r="U70" s="6">
        <v>0</v>
      </c>
    </row>
    <row r="71" spans="1:21">
      <c r="A71" s="1" t="str">
        <f t="shared" si="26"/>
        <v>CUST_TOTAL</v>
      </c>
      <c r="B71" s="1" t="str">
        <f>$B$11</f>
        <v>CUSTOMER</v>
      </c>
      <c r="D71" s="6">
        <f t="shared" si="25"/>
        <v>1</v>
      </c>
      <c r="E71" s="6">
        <f t="shared" ref="E71:U71" si="27">E64/$D64</f>
        <v>0.60447576316441409</v>
      </c>
      <c r="F71" s="6">
        <f t="shared" si="27"/>
        <v>0.14155816748786554</v>
      </c>
      <c r="G71" s="6">
        <f t="shared" si="27"/>
        <v>3.3031462468000771E-4</v>
      </c>
      <c r="H71" s="6">
        <f>H64/$D64</f>
        <v>1.3763109361666988E-5</v>
      </c>
      <c r="I71" s="6">
        <f t="shared" si="27"/>
        <v>1.7249763733289292E-3</v>
      </c>
      <c r="J71" s="6">
        <f t="shared" si="27"/>
        <v>3.2572692155945205E-4</v>
      </c>
      <c r="K71" s="6">
        <f t="shared" si="27"/>
        <v>3.2113921843889637E-5</v>
      </c>
      <c r="L71" s="6">
        <f>L64/$D64</f>
        <v>0</v>
      </c>
      <c r="M71" s="6">
        <f>M64/$D64</f>
        <v>1.835081248222265E-5</v>
      </c>
      <c r="N71" s="6">
        <f>N64/$D64</f>
        <v>1.9268353106333783E-4</v>
      </c>
      <c r="O71" s="6">
        <f>O64/$D64</f>
        <v>1.0092946865222458E-4</v>
      </c>
      <c r="P71" s="6">
        <f>P64/$D64</f>
        <v>1.3763109361666988E-5</v>
      </c>
      <c r="Q71" s="6">
        <f t="shared" si="27"/>
        <v>6.3310303063668144E-4</v>
      </c>
      <c r="R71" s="6">
        <f t="shared" si="27"/>
        <v>4.5877031205556625E-6</v>
      </c>
      <c r="S71" s="6">
        <f>S64/$D64</f>
        <v>3.67016249644453E-5</v>
      </c>
      <c r="T71" s="6">
        <f>T64/$D64</f>
        <v>0.25029131914815528</v>
      </c>
      <c r="U71" s="6">
        <f t="shared" si="27"/>
        <v>2.4773596851000577E-4</v>
      </c>
    </row>
    <row r="72" spans="1:21">
      <c r="A72" s="1" t="str">
        <f t="shared" si="26"/>
        <v>CUST_TOTAL</v>
      </c>
      <c r="B72" s="1" t="str">
        <f>$B$12</f>
        <v>TOTAL</v>
      </c>
      <c r="D72" s="6">
        <f t="shared" ref="D72:U72" si="28">SUM(D65:D71)</f>
        <v>1</v>
      </c>
      <c r="E72" s="6">
        <f t="shared" si="28"/>
        <v>0.60447576316441409</v>
      </c>
      <c r="F72" s="6">
        <f t="shared" si="28"/>
        <v>0.14155816748786554</v>
      </c>
      <c r="G72" s="6">
        <f t="shared" si="28"/>
        <v>3.3031462468000771E-4</v>
      </c>
      <c r="H72" s="6">
        <f t="shared" si="28"/>
        <v>1.3763109361666988E-5</v>
      </c>
      <c r="I72" s="6">
        <f t="shared" si="28"/>
        <v>1.7249763733289292E-3</v>
      </c>
      <c r="J72" s="6">
        <f t="shared" si="28"/>
        <v>3.2572692155945205E-4</v>
      </c>
      <c r="K72" s="6">
        <f t="shared" si="28"/>
        <v>3.2113921843889637E-5</v>
      </c>
      <c r="L72" s="6">
        <f>SUM(L65:L71)</f>
        <v>0</v>
      </c>
      <c r="M72" s="6">
        <f>SUM(M65:M71)</f>
        <v>1.835081248222265E-5</v>
      </c>
      <c r="N72" s="6">
        <f t="shared" si="28"/>
        <v>1.9268353106333783E-4</v>
      </c>
      <c r="O72" s="6">
        <f t="shared" si="28"/>
        <v>1.0092946865222458E-4</v>
      </c>
      <c r="P72" s="6">
        <f t="shared" si="28"/>
        <v>1.3763109361666988E-5</v>
      </c>
      <c r="Q72" s="6">
        <f t="shared" si="28"/>
        <v>6.3310303063668144E-4</v>
      </c>
      <c r="R72" s="6">
        <f t="shared" si="28"/>
        <v>4.5877031205556625E-6</v>
      </c>
      <c r="S72" s="6">
        <f t="shared" si="28"/>
        <v>3.67016249644453E-5</v>
      </c>
      <c r="T72" s="6">
        <f t="shared" si="28"/>
        <v>0.25029131914815528</v>
      </c>
      <c r="U72" s="6">
        <f t="shared" si="28"/>
        <v>2.4773596851000577E-4</v>
      </c>
    </row>
    <row r="73" spans="1:21">
      <c r="A73" s="2"/>
      <c r="B73" s="2"/>
      <c r="C73" s="5"/>
      <c r="D73" s="4"/>
    </row>
    <row r="74" spans="1:21" ht="12.75">
      <c r="A74" s="52" t="s">
        <v>43</v>
      </c>
      <c r="B74" s="2"/>
      <c r="C74" s="113" t="s">
        <v>540</v>
      </c>
      <c r="D74" s="9">
        <f t="shared" ref="D74:D81" si="29">SUM(E74:U74)</f>
        <v>217939</v>
      </c>
      <c r="E74" s="9">
        <v>131760</v>
      </c>
      <c r="F74" s="9">
        <v>30856</v>
      </c>
      <c r="G74" s="9">
        <v>72</v>
      </c>
      <c r="H74" s="9">
        <v>0</v>
      </c>
      <c r="I74" s="9">
        <v>376</v>
      </c>
      <c r="J74" s="9">
        <v>71</v>
      </c>
      <c r="K74" s="9">
        <v>0</v>
      </c>
      <c r="L74" s="9">
        <v>0</v>
      </c>
      <c r="M74" s="9">
        <v>4</v>
      </c>
      <c r="N74" s="9">
        <v>42</v>
      </c>
      <c r="O74" s="9">
        <v>0</v>
      </c>
      <c r="P74" s="9">
        <v>0</v>
      </c>
      <c r="Q74" s="9">
        <v>138</v>
      </c>
      <c r="R74" s="9">
        <v>1</v>
      </c>
      <c r="S74" s="9">
        <v>8</v>
      </c>
      <c r="T74" s="9">
        <v>54557</v>
      </c>
      <c r="U74" s="9">
        <v>54</v>
      </c>
    </row>
    <row r="75" spans="1:21">
      <c r="A75" s="1" t="s">
        <v>44</v>
      </c>
      <c r="B75" s="1" t="str">
        <f>$B$5</f>
        <v>PRODUCTION</v>
      </c>
      <c r="C75" s="5"/>
      <c r="D75" s="6">
        <f t="shared" si="29"/>
        <v>0</v>
      </c>
      <c r="E75" s="6">
        <v>0</v>
      </c>
      <c r="F75" s="6">
        <v>0</v>
      </c>
      <c r="G75" s="6">
        <v>0</v>
      </c>
      <c r="H75" s="6">
        <v>0</v>
      </c>
      <c r="I75" s="6">
        <v>0</v>
      </c>
      <c r="J75" s="6">
        <v>0</v>
      </c>
      <c r="K75" s="6">
        <v>0</v>
      </c>
      <c r="L75" s="6">
        <v>0</v>
      </c>
      <c r="M75" s="6">
        <v>0</v>
      </c>
      <c r="N75" s="6">
        <v>0</v>
      </c>
      <c r="O75" s="6">
        <v>0</v>
      </c>
      <c r="P75" s="6">
        <v>0</v>
      </c>
      <c r="Q75" s="6">
        <v>0</v>
      </c>
      <c r="R75" s="6">
        <v>0</v>
      </c>
      <c r="S75" s="6">
        <v>0</v>
      </c>
      <c r="T75" s="6">
        <v>0</v>
      </c>
      <c r="U75" s="6">
        <v>0</v>
      </c>
    </row>
    <row r="76" spans="1:21">
      <c r="A76" s="1" t="str">
        <f t="shared" ref="A76:A82" si="30">A75</f>
        <v>DIST_PCUST</v>
      </c>
      <c r="B76" s="1" t="str">
        <f>$B$6</f>
        <v>BULKTRAN</v>
      </c>
      <c r="C76" s="5"/>
      <c r="D76" s="6">
        <f t="shared" si="29"/>
        <v>0</v>
      </c>
      <c r="E76" s="6">
        <v>0</v>
      </c>
      <c r="F76" s="6">
        <v>0</v>
      </c>
      <c r="G76" s="6">
        <v>0</v>
      </c>
      <c r="H76" s="6">
        <v>0</v>
      </c>
      <c r="I76" s="6">
        <v>0</v>
      </c>
      <c r="J76" s="6">
        <v>0</v>
      </c>
      <c r="K76" s="6">
        <v>0</v>
      </c>
      <c r="L76" s="6">
        <v>0</v>
      </c>
      <c r="M76" s="6">
        <v>0</v>
      </c>
      <c r="N76" s="6">
        <v>0</v>
      </c>
      <c r="O76" s="6">
        <v>0</v>
      </c>
      <c r="P76" s="6">
        <v>0</v>
      </c>
      <c r="Q76" s="6">
        <v>0</v>
      </c>
      <c r="R76" s="6">
        <v>0</v>
      </c>
      <c r="S76" s="6">
        <v>0</v>
      </c>
      <c r="T76" s="6">
        <v>0</v>
      </c>
      <c r="U76" s="6">
        <v>0</v>
      </c>
    </row>
    <row r="77" spans="1:21">
      <c r="A77" s="1" t="str">
        <f t="shared" si="30"/>
        <v>DIST_PCUST</v>
      </c>
      <c r="B77" s="1" t="str">
        <f>$B$7</f>
        <v>SUBTRAN</v>
      </c>
      <c r="C77" s="5"/>
      <c r="D77" s="6">
        <f t="shared" si="29"/>
        <v>0</v>
      </c>
      <c r="E77" s="6">
        <v>0</v>
      </c>
      <c r="F77" s="6">
        <v>0</v>
      </c>
      <c r="G77" s="6">
        <v>0</v>
      </c>
      <c r="H77" s="6">
        <v>0</v>
      </c>
      <c r="I77" s="6">
        <v>0</v>
      </c>
      <c r="J77" s="6">
        <v>0</v>
      </c>
      <c r="K77" s="6">
        <v>0</v>
      </c>
      <c r="L77" s="6">
        <v>0</v>
      </c>
      <c r="M77" s="6">
        <v>0</v>
      </c>
      <c r="N77" s="6">
        <v>0</v>
      </c>
      <c r="O77" s="6">
        <v>0</v>
      </c>
      <c r="P77" s="6">
        <v>0</v>
      </c>
      <c r="Q77" s="6">
        <v>0</v>
      </c>
      <c r="R77" s="6">
        <v>0</v>
      </c>
      <c r="S77" s="6">
        <v>0</v>
      </c>
      <c r="T77" s="6">
        <v>0</v>
      </c>
      <c r="U77" s="6">
        <v>0</v>
      </c>
    </row>
    <row r="78" spans="1:21">
      <c r="A78" s="1" t="str">
        <f t="shared" si="30"/>
        <v>DIST_PCUST</v>
      </c>
      <c r="B78" s="1" t="str">
        <f>$B$8</f>
        <v>DISTPRI</v>
      </c>
      <c r="C78" s="5"/>
      <c r="D78" s="6">
        <f t="shared" si="29"/>
        <v>0</v>
      </c>
      <c r="E78" s="6">
        <v>0</v>
      </c>
      <c r="F78" s="6">
        <v>0</v>
      </c>
      <c r="G78" s="6">
        <v>0</v>
      </c>
      <c r="H78" s="6">
        <v>0</v>
      </c>
      <c r="I78" s="6">
        <v>0</v>
      </c>
      <c r="J78" s="6">
        <v>0</v>
      </c>
      <c r="K78" s="6">
        <v>0</v>
      </c>
      <c r="L78" s="6">
        <v>0</v>
      </c>
      <c r="M78" s="6">
        <v>0</v>
      </c>
      <c r="N78" s="6">
        <v>0</v>
      </c>
      <c r="O78" s="6">
        <v>0</v>
      </c>
      <c r="P78" s="6">
        <v>0</v>
      </c>
      <c r="Q78" s="6">
        <v>0</v>
      </c>
      <c r="R78" s="6">
        <v>0</v>
      </c>
      <c r="S78" s="6">
        <v>0</v>
      </c>
      <c r="T78" s="6">
        <v>0</v>
      </c>
      <c r="U78" s="6">
        <v>0</v>
      </c>
    </row>
    <row r="79" spans="1:21">
      <c r="A79" s="1" t="str">
        <f t="shared" si="30"/>
        <v>DIST_PCUST</v>
      </c>
      <c r="B79" s="1" t="str">
        <f>$B$9</f>
        <v>DISTSEC</v>
      </c>
      <c r="C79" s="5"/>
      <c r="D79" s="6">
        <f t="shared" si="29"/>
        <v>0</v>
      </c>
      <c r="E79" s="6">
        <v>0</v>
      </c>
      <c r="F79" s="6">
        <v>0</v>
      </c>
      <c r="G79" s="6">
        <v>0</v>
      </c>
      <c r="H79" s="6">
        <v>0</v>
      </c>
      <c r="I79" s="6">
        <v>0</v>
      </c>
      <c r="J79" s="6">
        <v>0</v>
      </c>
      <c r="K79" s="6">
        <v>0</v>
      </c>
      <c r="L79" s="6">
        <v>0</v>
      </c>
      <c r="M79" s="6">
        <v>0</v>
      </c>
      <c r="N79" s="6">
        <v>0</v>
      </c>
      <c r="O79" s="6">
        <v>0</v>
      </c>
      <c r="P79" s="6">
        <v>0</v>
      </c>
      <c r="Q79" s="6">
        <v>0</v>
      </c>
      <c r="R79" s="6">
        <v>0</v>
      </c>
      <c r="S79" s="6">
        <v>0</v>
      </c>
      <c r="T79" s="6">
        <v>0</v>
      </c>
      <c r="U79" s="6">
        <v>0</v>
      </c>
    </row>
    <row r="80" spans="1:21">
      <c r="A80" s="1" t="str">
        <f t="shared" si="30"/>
        <v>DIST_PCUST</v>
      </c>
      <c r="B80" s="1" t="str">
        <f>$B$10</f>
        <v>ENERGY</v>
      </c>
      <c r="C80" s="5"/>
      <c r="D80" s="6">
        <f t="shared" si="29"/>
        <v>0</v>
      </c>
      <c r="E80" s="6">
        <v>0</v>
      </c>
      <c r="F80" s="6">
        <v>0</v>
      </c>
      <c r="G80" s="6">
        <v>0</v>
      </c>
      <c r="H80" s="6">
        <v>0</v>
      </c>
      <c r="I80" s="6">
        <v>0</v>
      </c>
      <c r="J80" s="6">
        <v>0</v>
      </c>
      <c r="K80" s="6">
        <v>0</v>
      </c>
      <c r="L80" s="6">
        <v>0</v>
      </c>
      <c r="M80" s="6">
        <v>0</v>
      </c>
      <c r="N80" s="6">
        <v>0</v>
      </c>
      <c r="O80" s="6">
        <v>0</v>
      </c>
      <c r="P80" s="6">
        <v>0</v>
      </c>
      <c r="Q80" s="6">
        <v>0</v>
      </c>
      <c r="R80" s="6">
        <v>0</v>
      </c>
      <c r="S80" s="6">
        <v>0</v>
      </c>
      <c r="T80" s="6">
        <v>0</v>
      </c>
      <c r="U80" s="6">
        <v>0</v>
      </c>
    </row>
    <row r="81" spans="1:21">
      <c r="A81" s="1" t="str">
        <f t="shared" si="30"/>
        <v>DIST_PCUST</v>
      </c>
      <c r="B81" s="1" t="str">
        <f>$B$11</f>
        <v>CUSTOMER</v>
      </c>
      <c r="D81" s="6">
        <f t="shared" si="29"/>
        <v>1</v>
      </c>
      <c r="E81" s="6">
        <f t="shared" ref="E81:U81" si="31">E74/$D74</f>
        <v>0.60457283918894733</v>
      </c>
      <c r="F81" s="6">
        <f t="shared" si="31"/>
        <v>0.14158090107782453</v>
      </c>
      <c r="G81" s="6">
        <f t="shared" si="31"/>
        <v>3.3036767168794938E-4</v>
      </c>
      <c r="H81" s="6">
        <f>H74/$D74</f>
        <v>0</v>
      </c>
      <c r="I81" s="6">
        <f t="shared" si="31"/>
        <v>1.7252533965926246E-3</v>
      </c>
      <c r="J81" s="6">
        <f t="shared" si="31"/>
        <v>3.2577923180339451E-4</v>
      </c>
      <c r="K81" s="6">
        <f t="shared" si="31"/>
        <v>0</v>
      </c>
      <c r="L81" s="6">
        <f>L74/$D74</f>
        <v>0</v>
      </c>
      <c r="M81" s="6">
        <f>M74/$D74</f>
        <v>1.835375953821941E-5</v>
      </c>
      <c r="N81" s="6">
        <f>N74/$D74</f>
        <v>1.927144751513038E-4</v>
      </c>
      <c r="O81" s="6">
        <f>O74/$D74</f>
        <v>0</v>
      </c>
      <c r="P81" s="6">
        <f>P74/$D74</f>
        <v>0</v>
      </c>
      <c r="Q81" s="6">
        <f t="shared" si="31"/>
        <v>6.3320470406856967E-4</v>
      </c>
      <c r="R81" s="6">
        <f t="shared" si="31"/>
        <v>4.5884398845548526E-6</v>
      </c>
      <c r="S81" s="6">
        <f>S74/$D74</f>
        <v>3.670751907643882E-5</v>
      </c>
      <c r="T81" s="6">
        <f>T74/$D74</f>
        <v>0.2503315147816591</v>
      </c>
      <c r="U81" s="6">
        <f t="shared" si="31"/>
        <v>2.4777575376596202E-4</v>
      </c>
    </row>
    <row r="82" spans="1:21">
      <c r="A82" s="1" t="str">
        <f t="shared" si="30"/>
        <v>DIST_PCUST</v>
      </c>
      <c r="B82" s="1" t="str">
        <f>$B$12</f>
        <v>TOTAL</v>
      </c>
      <c r="D82" s="6">
        <f t="shared" ref="D82:U82" si="32">SUM(D75:D81)</f>
        <v>1</v>
      </c>
      <c r="E82" s="6">
        <f t="shared" si="32"/>
        <v>0.60457283918894733</v>
      </c>
      <c r="F82" s="6">
        <f t="shared" si="32"/>
        <v>0.14158090107782453</v>
      </c>
      <c r="G82" s="6">
        <f t="shared" si="32"/>
        <v>3.3036767168794938E-4</v>
      </c>
      <c r="H82" s="6">
        <f t="shared" si="32"/>
        <v>0</v>
      </c>
      <c r="I82" s="6">
        <f t="shared" si="32"/>
        <v>1.7252533965926246E-3</v>
      </c>
      <c r="J82" s="6">
        <f t="shared" si="32"/>
        <v>3.2577923180339451E-4</v>
      </c>
      <c r="K82" s="6">
        <f t="shared" si="32"/>
        <v>0</v>
      </c>
      <c r="L82" s="6">
        <f>SUM(L75:L81)</f>
        <v>0</v>
      </c>
      <c r="M82" s="6">
        <f>SUM(M75:M81)</f>
        <v>1.835375953821941E-5</v>
      </c>
      <c r="N82" s="6">
        <f t="shared" si="32"/>
        <v>1.927144751513038E-4</v>
      </c>
      <c r="O82" s="6">
        <f t="shared" si="32"/>
        <v>0</v>
      </c>
      <c r="P82" s="6">
        <f t="shared" si="32"/>
        <v>0</v>
      </c>
      <c r="Q82" s="6">
        <f t="shared" si="32"/>
        <v>6.3320470406856967E-4</v>
      </c>
      <c r="R82" s="6">
        <f t="shared" si="32"/>
        <v>4.5884398845548526E-6</v>
      </c>
      <c r="S82" s="6">
        <f t="shared" si="32"/>
        <v>3.670751907643882E-5</v>
      </c>
      <c r="T82" s="6">
        <f t="shared" si="32"/>
        <v>0.2503315147816591</v>
      </c>
      <c r="U82" s="6">
        <f t="shared" si="32"/>
        <v>2.4777575376596202E-4</v>
      </c>
    </row>
    <row r="83" spans="1:21">
      <c r="A83" s="2"/>
      <c r="B83" s="2"/>
      <c r="C83" s="5"/>
      <c r="D83" s="4"/>
    </row>
    <row r="84" spans="1:21" ht="12.75">
      <c r="A84" s="52" t="s">
        <v>45</v>
      </c>
      <c r="B84" s="2"/>
      <c r="C84" s="113" t="s">
        <v>541</v>
      </c>
      <c r="D84" s="9">
        <f t="shared" ref="D84:D91" si="33">SUM(E84:U84)</f>
        <v>217753</v>
      </c>
      <c r="E84" s="9">
        <v>131760</v>
      </c>
      <c r="F84" s="9">
        <v>30856</v>
      </c>
      <c r="G84" s="9">
        <v>0</v>
      </c>
      <c r="H84" s="9">
        <v>0</v>
      </c>
      <c r="I84" s="9">
        <v>376</v>
      </c>
      <c r="J84" s="9">
        <v>0</v>
      </c>
      <c r="K84" s="9">
        <v>0</v>
      </c>
      <c r="L84" s="9">
        <v>0</v>
      </c>
      <c r="M84" s="9">
        <v>4</v>
      </c>
      <c r="N84" s="9">
        <v>0</v>
      </c>
      <c r="O84" s="9">
        <v>0</v>
      </c>
      <c r="P84" s="9">
        <v>0</v>
      </c>
      <c r="Q84" s="9">
        <v>138</v>
      </c>
      <c r="R84" s="9">
        <v>0</v>
      </c>
      <c r="S84" s="9">
        <v>8</v>
      </c>
      <c r="T84" s="9">
        <v>54557</v>
      </c>
      <c r="U84" s="9">
        <v>54</v>
      </c>
    </row>
    <row r="85" spans="1:21">
      <c r="A85" s="1" t="s">
        <v>46</v>
      </c>
      <c r="B85" s="1" t="str">
        <f>$B$5</f>
        <v>PRODUCTION</v>
      </c>
      <c r="C85" s="5"/>
      <c r="D85" s="6">
        <f t="shared" si="33"/>
        <v>0</v>
      </c>
      <c r="E85" s="6">
        <v>0</v>
      </c>
      <c r="F85" s="6">
        <v>0</v>
      </c>
      <c r="G85" s="6">
        <v>0</v>
      </c>
      <c r="H85" s="6">
        <v>0</v>
      </c>
      <c r="I85" s="6">
        <v>0</v>
      </c>
      <c r="J85" s="6">
        <v>0</v>
      </c>
      <c r="K85" s="6">
        <v>0</v>
      </c>
      <c r="L85" s="6">
        <v>0</v>
      </c>
      <c r="M85" s="6">
        <v>0</v>
      </c>
      <c r="N85" s="6">
        <v>0</v>
      </c>
      <c r="O85" s="6">
        <v>0</v>
      </c>
      <c r="P85" s="6">
        <v>0</v>
      </c>
      <c r="Q85" s="6">
        <v>0</v>
      </c>
      <c r="R85" s="6">
        <v>0</v>
      </c>
      <c r="S85" s="6">
        <v>0</v>
      </c>
      <c r="T85" s="6">
        <v>0</v>
      </c>
      <c r="U85" s="6">
        <v>0</v>
      </c>
    </row>
    <row r="86" spans="1:21">
      <c r="A86" s="1" t="str">
        <f t="shared" ref="A86:A92" si="34">A85</f>
        <v>DIST_SERV</v>
      </c>
      <c r="B86" s="1" t="str">
        <f>$B$6</f>
        <v>BULKTRAN</v>
      </c>
      <c r="C86" s="5"/>
      <c r="D86" s="6">
        <f t="shared" si="33"/>
        <v>0</v>
      </c>
      <c r="E86" s="6">
        <v>0</v>
      </c>
      <c r="F86" s="6">
        <v>0</v>
      </c>
      <c r="G86" s="6">
        <v>0</v>
      </c>
      <c r="H86" s="6">
        <v>0</v>
      </c>
      <c r="I86" s="6">
        <v>0</v>
      </c>
      <c r="J86" s="6">
        <v>0</v>
      </c>
      <c r="K86" s="6">
        <v>0</v>
      </c>
      <c r="L86" s="6">
        <v>0</v>
      </c>
      <c r="M86" s="6">
        <v>0</v>
      </c>
      <c r="N86" s="6">
        <v>0</v>
      </c>
      <c r="O86" s="6">
        <v>0</v>
      </c>
      <c r="P86" s="6">
        <v>0</v>
      </c>
      <c r="Q86" s="6">
        <v>0</v>
      </c>
      <c r="R86" s="6">
        <v>0</v>
      </c>
      <c r="S86" s="6">
        <v>0</v>
      </c>
      <c r="T86" s="6">
        <v>0</v>
      </c>
      <c r="U86" s="6">
        <v>0</v>
      </c>
    </row>
    <row r="87" spans="1:21">
      <c r="A87" s="1" t="str">
        <f t="shared" si="34"/>
        <v>DIST_SERV</v>
      </c>
      <c r="B87" s="1" t="str">
        <f>$B$7</f>
        <v>SUBTRAN</v>
      </c>
      <c r="C87" s="5"/>
      <c r="D87" s="6">
        <f t="shared" si="33"/>
        <v>0</v>
      </c>
      <c r="E87" s="6">
        <v>0</v>
      </c>
      <c r="F87" s="6">
        <v>0</v>
      </c>
      <c r="G87" s="6">
        <v>0</v>
      </c>
      <c r="H87" s="6">
        <v>0</v>
      </c>
      <c r="I87" s="6">
        <v>0</v>
      </c>
      <c r="J87" s="6">
        <v>0</v>
      </c>
      <c r="K87" s="6">
        <v>0</v>
      </c>
      <c r="L87" s="6">
        <v>0</v>
      </c>
      <c r="M87" s="6">
        <v>0</v>
      </c>
      <c r="N87" s="6">
        <v>0</v>
      </c>
      <c r="O87" s="6">
        <v>0</v>
      </c>
      <c r="P87" s="6">
        <v>0</v>
      </c>
      <c r="Q87" s="6">
        <v>0</v>
      </c>
      <c r="R87" s="6">
        <v>0</v>
      </c>
      <c r="S87" s="6">
        <v>0</v>
      </c>
      <c r="T87" s="6">
        <v>0</v>
      </c>
      <c r="U87" s="6">
        <v>0</v>
      </c>
    </row>
    <row r="88" spans="1:21">
      <c r="A88" s="1" t="str">
        <f t="shared" si="34"/>
        <v>DIST_SERV</v>
      </c>
      <c r="B88" s="1" t="str">
        <f>$B$8</f>
        <v>DISTPRI</v>
      </c>
      <c r="C88" s="5"/>
      <c r="D88" s="6">
        <f t="shared" si="33"/>
        <v>0</v>
      </c>
      <c r="E88" s="6">
        <v>0</v>
      </c>
      <c r="F88" s="6">
        <v>0</v>
      </c>
      <c r="G88" s="6">
        <v>0</v>
      </c>
      <c r="H88" s="6">
        <v>0</v>
      </c>
      <c r="I88" s="6">
        <v>0</v>
      </c>
      <c r="J88" s="6">
        <v>0</v>
      </c>
      <c r="K88" s="6">
        <v>0</v>
      </c>
      <c r="L88" s="6">
        <v>0</v>
      </c>
      <c r="M88" s="6">
        <v>0</v>
      </c>
      <c r="N88" s="6">
        <v>0</v>
      </c>
      <c r="O88" s="6">
        <v>0</v>
      </c>
      <c r="P88" s="6">
        <v>0</v>
      </c>
      <c r="Q88" s="6">
        <v>0</v>
      </c>
      <c r="R88" s="6">
        <v>0</v>
      </c>
      <c r="S88" s="6">
        <v>0</v>
      </c>
      <c r="T88" s="6">
        <v>0</v>
      </c>
      <c r="U88" s="6">
        <v>0</v>
      </c>
    </row>
    <row r="89" spans="1:21">
      <c r="A89" s="1" t="str">
        <f t="shared" si="34"/>
        <v>DIST_SERV</v>
      </c>
      <c r="B89" s="1" t="str">
        <f>$B$9</f>
        <v>DISTSEC</v>
      </c>
      <c r="C89" s="5"/>
      <c r="D89" s="6">
        <f t="shared" si="33"/>
        <v>0</v>
      </c>
      <c r="E89" s="6">
        <v>0</v>
      </c>
      <c r="F89" s="6">
        <v>0</v>
      </c>
      <c r="G89" s="6">
        <v>0</v>
      </c>
      <c r="H89" s="6">
        <v>0</v>
      </c>
      <c r="I89" s="6">
        <v>0</v>
      </c>
      <c r="J89" s="6">
        <v>0</v>
      </c>
      <c r="K89" s="6">
        <v>0</v>
      </c>
      <c r="L89" s="6">
        <v>0</v>
      </c>
      <c r="M89" s="6">
        <v>0</v>
      </c>
      <c r="N89" s="6">
        <v>0</v>
      </c>
      <c r="O89" s="6">
        <v>0</v>
      </c>
      <c r="P89" s="6">
        <v>0</v>
      </c>
      <c r="Q89" s="6">
        <v>0</v>
      </c>
      <c r="R89" s="6">
        <v>0</v>
      </c>
      <c r="S89" s="6">
        <v>0</v>
      </c>
      <c r="T89" s="6">
        <v>0</v>
      </c>
      <c r="U89" s="6">
        <v>0</v>
      </c>
    </row>
    <row r="90" spans="1:21">
      <c r="A90" s="1" t="str">
        <f t="shared" si="34"/>
        <v>DIST_SERV</v>
      </c>
      <c r="B90" s="1" t="str">
        <f>$B$10</f>
        <v>ENERGY</v>
      </c>
      <c r="C90" s="5"/>
      <c r="D90" s="6">
        <f t="shared" si="33"/>
        <v>0</v>
      </c>
      <c r="E90" s="6">
        <v>0</v>
      </c>
      <c r="F90" s="6">
        <v>0</v>
      </c>
      <c r="G90" s="6">
        <v>0</v>
      </c>
      <c r="H90" s="6">
        <v>0</v>
      </c>
      <c r="I90" s="6">
        <v>0</v>
      </c>
      <c r="J90" s="6">
        <v>0</v>
      </c>
      <c r="K90" s="6">
        <v>0</v>
      </c>
      <c r="L90" s="6">
        <v>0</v>
      </c>
      <c r="M90" s="6">
        <v>0</v>
      </c>
      <c r="N90" s="6">
        <v>0</v>
      </c>
      <c r="O90" s="6">
        <v>0</v>
      </c>
      <c r="P90" s="6">
        <v>0</v>
      </c>
      <c r="Q90" s="6">
        <v>0</v>
      </c>
      <c r="R90" s="6">
        <v>0</v>
      </c>
      <c r="S90" s="6">
        <v>0</v>
      </c>
      <c r="T90" s="6">
        <v>0</v>
      </c>
      <c r="U90" s="6">
        <v>0</v>
      </c>
    </row>
    <row r="91" spans="1:21">
      <c r="A91" s="1" t="str">
        <f t="shared" si="34"/>
        <v>DIST_SERV</v>
      </c>
      <c r="B91" s="1" t="str">
        <f>$B$11</f>
        <v>CUSTOMER</v>
      </c>
      <c r="D91" s="6">
        <f t="shared" si="33"/>
        <v>1</v>
      </c>
      <c r="E91" s="6">
        <f t="shared" ref="E91:U91" si="35">E84/$D84</f>
        <v>0.60508925250168766</v>
      </c>
      <c r="F91" s="6">
        <f t="shared" si="35"/>
        <v>0.14170183648445717</v>
      </c>
      <c r="G91" s="6">
        <f t="shared" si="35"/>
        <v>0</v>
      </c>
      <c r="H91" s="6">
        <f>H84/$D84</f>
        <v>0</v>
      </c>
      <c r="I91" s="6">
        <f t="shared" si="35"/>
        <v>1.7267270714984408E-3</v>
      </c>
      <c r="J91" s="6">
        <f t="shared" si="35"/>
        <v>0</v>
      </c>
      <c r="K91" s="6">
        <f t="shared" si="35"/>
        <v>0</v>
      </c>
      <c r="L91" s="6">
        <f>L84/$D84</f>
        <v>0</v>
      </c>
      <c r="M91" s="6">
        <f>M84/$D84</f>
        <v>1.8369436930834476E-5</v>
      </c>
      <c r="N91" s="6">
        <f>N84/$D84</f>
        <v>0</v>
      </c>
      <c r="O91" s="6">
        <f>O84/$D84</f>
        <v>0</v>
      </c>
      <c r="P91" s="6">
        <f>P84/$D84</f>
        <v>0</v>
      </c>
      <c r="Q91" s="6">
        <f t="shared" si="35"/>
        <v>6.3374557411378951E-4</v>
      </c>
      <c r="R91" s="6">
        <f t="shared" si="35"/>
        <v>0</v>
      </c>
      <c r="S91" s="6">
        <f>S84/$D84</f>
        <v>3.6738873861668953E-5</v>
      </c>
      <c r="T91" s="6">
        <f>T84/$D84</f>
        <v>0.25054534265888417</v>
      </c>
      <c r="U91" s="6">
        <f t="shared" si="35"/>
        <v>2.4798739856626546E-4</v>
      </c>
    </row>
    <row r="92" spans="1:21">
      <c r="A92" s="1" t="str">
        <f t="shared" si="34"/>
        <v>DIST_SERV</v>
      </c>
      <c r="B92" s="1" t="str">
        <f>$B$12</f>
        <v>TOTAL</v>
      </c>
      <c r="D92" s="6">
        <f t="shared" ref="D92:U92" si="36">SUM(D85:D91)</f>
        <v>1</v>
      </c>
      <c r="E92" s="6">
        <f t="shared" si="36"/>
        <v>0.60508925250168766</v>
      </c>
      <c r="F92" s="6">
        <f t="shared" si="36"/>
        <v>0.14170183648445717</v>
      </c>
      <c r="G92" s="6">
        <f t="shared" si="36"/>
        <v>0</v>
      </c>
      <c r="H92" s="6">
        <f t="shared" si="36"/>
        <v>0</v>
      </c>
      <c r="I92" s="6">
        <f t="shared" si="36"/>
        <v>1.7267270714984408E-3</v>
      </c>
      <c r="J92" s="6">
        <f t="shared" si="36"/>
        <v>0</v>
      </c>
      <c r="K92" s="6">
        <f t="shared" si="36"/>
        <v>0</v>
      </c>
      <c r="L92" s="6">
        <f>SUM(L85:L91)</f>
        <v>0</v>
      </c>
      <c r="M92" s="6">
        <f>SUM(M85:M91)</f>
        <v>1.8369436930834476E-5</v>
      </c>
      <c r="N92" s="6">
        <f t="shared" si="36"/>
        <v>0</v>
      </c>
      <c r="O92" s="6">
        <f t="shared" si="36"/>
        <v>0</v>
      </c>
      <c r="P92" s="6">
        <f t="shared" si="36"/>
        <v>0</v>
      </c>
      <c r="Q92" s="6">
        <f t="shared" si="36"/>
        <v>6.3374557411378951E-4</v>
      </c>
      <c r="R92" s="6">
        <f t="shared" si="36"/>
        <v>0</v>
      </c>
      <c r="S92" s="6">
        <f t="shared" si="36"/>
        <v>3.6738873861668953E-5</v>
      </c>
      <c r="T92" s="6">
        <f t="shared" si="36"/>
        <v>0.25054534265888417</v>
      </c>
      <c r="U92" s="6">
        <f t="shared" si="36"/>
        <v>2.4798739856626546E-4</v>
      </c>
    </row>
    <row r="93" spans="1:21">
      <c r="A93" s="2"/>
      <c r="B93" s="2"/>
      <c r="C93" s="5"/>
      <c r="D93" s="4"/>
    </row>
    <row r="94" spans="1:21">
      <c r="A94" s="52" t="s">
        <v>14</v>
      </c>
      <c r="B94" s="2"/>
      <c r="C94" s="5"/>
      <c r="D94" s="9">
        <f t="shared" ref="D94:D101" si="37">SUM(E94:U94)</f>
        <v>31726882</v>
      </c>
      <c r="E94" s="9">
        <v>14333232</v>
      </c>
      <c r="F94" s="9">
        <v>11159174</v>
      </c>
      <c r="G94" s="9">
        <v>1513728</v>
      </c>
      <c r="H94" s="9">
        <v>132803</v>
      </c>
      <c r="I94" s="9">
        <v>1173305</v>
      </c>
      <c r="J94" s="9">
        <v>663375</v>
      </c>
      <c r="K94" s="9">
        <v>381053</v>
      </c>
      <c r="L94" s="9">
        <v>0</v>
      </c>
      <c r="M94" s="9">
        <v>8379</v>
      </c>
      <c r="N94" s="9">
        <v>527606</v>
      </c>
      <c r="O94" s="9">
        <v>1263008</v>
      </c>
      <c r="P94" s="9">
        <v>244959</v>
      </c>
      <c r="Q94" s="9">
        <v>289069</v>
      </c>
      <c r="R94" s="9">
        <v>7247</v>
      </c>
      <c r="S94" s="9">
        <v>29944</v>
      </c>
      <c r="T94" s="9">
        <v>0</v>
      </c>
      <c r="U94" s="9">
        <v>0</v>
      </c>
    </row>
    <row r="95" spans="1:21">
      <c r="A95" s="1" t="s">
        <v>47</v>
      </c>
      <c r="B95" s="1" t="str">
        <f>$B$5</f>
        <v>PRODUCTION</v>
      </c>
      <c r="C95" s="5"/>
      <c r="D95" s="6">
        <f t="shared" si="37"/>
        <v>0</v>
      </c>
      <c r="E95" s="6">
        <v>0</v>
      </c>
      <c r="F95" s="6">
        <v>0</v>
      </c>
      <c r="G95" s="6">
        <v>0</v>
      </c>
      <c r="H95" s="6">
        <v>0</v>
      </c>
      <c r="I95" s="6">
        <v>0</v>
      </c>
      <c r="J95" s="6">
        <v>0</v>
      </c>
      <c r="K95" s="6">
        <v>0</v>
      </c>
      <c r="L95" s="6">
        <v>0</v>
      </c>
      <c r="M95" s="6">
        <v>0</v>
      </c>
      <c r="N95" s="6">
        <v>0</v>
      </c>
      <c r="O95" s="6">
        <v>0</v>
      </c>
      <c r="P95" s="6">
        <v>0</v>
      </c>
      <c r="Q95" s="6">
        <v>0</v>
      </c>
      <c r="R95" s="6">
        <v>0</v>
      </c>
      <c r="S95" s="6">
        <v>0</v>
      </c>
      <c r="T95" s="6">
        <v>0</v>
      </c>
      <c r="U95" s="6">
        <v>0</v>
      </c>
    </row>
    <row r="96" spans="1:21">
      <c r="A96" s="1" t="str">
        <f t="shared" ref="A96:A102" si="38">A95</f>
        <v>DIST_METERS</v>
      </c>
      <c r="B96" s="1" t="str">
        <f>$B$6</f>
        <v>BULKTRAN</v>
      </c>
      <c r="C96" s="5"/>
      <c r="D96" s="6">
        <f t="shared" si="37"/>
        <v>0</v>
      </c>
      <c r="E96" s="6">
        <v>0</v>
      </c>
      <c r="F96" s="6">
        <v>0</v>
      </c>
      <c r="G96" s="6">
        <v>0</v>
      </c>
      <c r="H96" s="6">
        <v>0</v>
      </c>
      <c r="I96" s="6">
        <v>0</v>
      </c>
      <c r="J96" s="6">
        <v>0</v>
      </c>
      <c r="K96" s="6">
        <v>0</v>
      </c>
      <c r="L96" s="6">
        <v>0</v>
      </c>
      <c r="M96" s="6">
        <v>0</v>
      </c>
      <c r="N96" s="6">
        <v>0</v>
      </c>
      <c r="O96" s="6">
        <v>0</v>
      </c>
      <c r="P96" s="6">
        <v>0</v>
      </c>
      <c r="Q96" s="6">
        <v>0</v>
      </c>
      <c r="R96" s="6">
        <v>0</v>
      </c>
      <c r="S96" s="6">
        <v>0</v>
      </c>
      <c r="T96" s="6">
        <v>0</v>
      </c>
      <c r="U96" s="6">
        <v>0</v>
      </c>
    </row>
    <row r="97" spans="1:21">
      <c r="A97" s="1" t="str">
        <f t="shared" si="38"/>
        <v>DIST_METERS</v>
      </c>
      <c r="B97" s="1" t="str">
        <f>$B$7</f>
        <v>SUBTRAN</v>
      </c>
      <c r="C97" s="5"/>
      <c r="D97" s="6">
        <f t="shared" si="37"/>
        <v>0</v>
      </c>
      <c r="E97" s="6">
        <v>0</v>
      </c>
      <c r="F97" s="6">
        <v>0</v>
      </c>
      <c r="G97" s="6">
        <v>0</v>
      </c>
      <c r="H97" s="6">
        <v>0</v>
      </c>
      <c r="I97" s="6">
        <v>0</v>
      </c>
      <c r="J97" s="6">
        <v>0</v>
      </c>
      <c r="K97" s="6">
        <v>0</v>
      </c>
      <c r="L97" s="6">
        <v>0</v>
      </c>
      <c r="M97" s="6">
        <v>0</v>
      </c>
      <c r="N97" s="6">
        <v>0</v>
      </c>
      <c r="O97" s="6">
        <v>0</v>
      </c>
      <c r="P97" s="6">
        <v>0</v>
      </c>
      <c r="Q97" s="6">
        <v>0</v>
      </c>
      <c r="R97" s="6">
        <v>0</v>
      </c>
      <c r="S97" s="6">
        <v>0</v>
      </c>
      <c r="T97" s="6">
        <v>0</v>
      </c>
      <c r="U97" s="6">
        <v>0</v>
      </c>
    </row>
    <row r="98" spans="1:21">
      <c r="A98" s="1" t="str">
        <f t="shared" si="38"/>
        <v>DIST_METERS</v>
      </c>
      <c r="B98" s="1" t="str">
        <f>$B$8</f>
        <v>DISTPRI</v>
      </c>
      <c r="C98" s="5"/>
      <c r="D98" s="6">
        <f t="shared" si="37"/>
        <v>0</v>
      </c>
      <c r="E98" s="6">
        <v>0</v>
      </c>
      <c r="F98" s="6">
        <v>0</v>
      </c>
      <c r="G98" s="6">
        <v>0</v>
      </c>
      <c r="H98" s="6">
        <v>0</v>
      </c>
      <c r="I98" s="6">
        <v>0</v>
      </c>
      <c r="J98" s="6">
        <v>0</v>
      </c>
      <c r="K98" s="6">
        <v>0</v>
      </c>
      <c r="L98" s="6">
        <v>0</v>
      </c>
      <c r="M98" s="6">
        <v>0</v>
      </c>
      <c r="N98" s="6">
        <v>0</v>
      </c>
      <c r="O98" s="6">
        <v>0</v>
      </c>
      <c r="P98" s="6">
        <v>0</v>
      </c>
      <c r="Q98" s="6">
        <v>0</v>
      </c>
      <c r="R98" s="6">
        <v>0</v>
      </c>
      <c r="S98" s="6">
        <v>0</v>
      </c>
      <c r="T98" s="6">
        <v>0</v>
      </c>
      <c r="U98" s="6">
        <v>0</v>
      </c>
    </row>
    <row r="99" spans="1:21">
      <c r="A99" s="1" t="str">
        <f t="shared" si="38"/>
        <v>DIST_METERS</v>
      </c>
      <c r="B99" s="1" t="str">
        <f>$B$9</f>
        <v>DISTSEC</v>
      </c>
      <c r="C99" s="5"/>
      <c r="D99" s="6">
        <f t="shared" si="37"/>
        <v>0</v>
      </c>
      <c r="E99" s="6">
        <v>0</v>
      </c>
      <c r="F99" s="6">
        <v>0</v>
      </c>
      <c r="G99" s="6">
        <v>0</v>
      </c>
      <c r="H99" s="6">
        <v>0</v>
      </c>
      <c r="I99" s="6">
        <v>0</v>
      </c>
      <c r="J99" s="6">
        <v>0</v>
      </c>
      <c r="K99" s="6">
        <v>0</v>
      </c>
      <c r="L99" s="6">
        <v>0</v>
      </c>
      <c r="M99" s="6">
        <v>0</v>
      </c>
      <c r="N99" s="6">
        <v>0</v>
      </c>
      <c r="O99" s="6">
        <v>0</v>
      </c>
      <c r="P99" s="6">
        <v>0</v>
      </c>
      <c r="Q99" s="6">
        <v>0</v>
      </c>
      <c r="R99" s="6">
        <v>0</v>
      </c>
      <c r="S99" s="6">
        <v>0</v>
      </c>
      <c r="T99" s="6">
        <v>0</v>
      </c>
      <c r="U99" s="6">
        <v>0</v>
      </c>
    </row>
    <row r="100" spans="1:21">
      <c r="A100" s="1" t="str">
        <f t="shared" si="38"/>
        <v>DIST_METERS</v>
      </c>
      <c r="B100" s="1" t="str">
        <f>$B$10</f>
        <v>ENERGY</v>
      </c>
      <c r="C100" s="5"/>
      <c r="D100" s="6">
        <f t="shared" si="37"/>
        <v>0</v>
      </c>
      <c r="E100" s="6">
        <v>0</v>
      </c>
      <c r="F100" s="6">
        <v>0</v>
      </c>
      <c r="G100" s="6">
        <v>0</v>
      </c>
      <c r="H100" s="6">
        <v>0</v>
      </c>
      <c r="I100" s="6">
        <v>0</v>
      </c>
      <c r="J100" s="6">
        <v>0</v>
      </c>
      <c r="K100" s="6">
        <v>0</v>
      </c>
      <c r="L100" s="6">
        <v>0</v>
      </c>
      <c r="M100" s="6">
        <v>0</v>
      </c>
      <c r="N100" s="6">
        <v>0</v>
      </c>
      <c r="O100" s="6">
        <v>0</v>
      </c>
      <c r="P100" s="6">
        <v>0</v>
      </c>
      <c r="Q100" s="6">
        <v>0</v>
      </c>
      <c r="R100" s="6">
        <v>0</v>
      </c>
      <c r="S100" s="6">
        <v>0</v>
      </c>
      <c r="T100" s="6">
        <v>0</v>
      </c>
      <c r="U100" s="6">
        <v>0</v>
      </c>
    </row>
    <row r="101" spans="1:21">
      <c r="A101" s="1" t="str">
        <f t="shared" si="38"/>
        <v>DIST_METERS</v>
      </c>
      <c r="B101" s="1" t="str">
        <f>$B$11</f>
        <v>CUSTOMER</v>
      </c>
      <c r="D101" s="6">
        <f t="shared" si="37"/>
        <v>1.0000000000000002</v>
      </c>
      <c r="E101" s="6">
        <f t="shared" ref="E101:U101" si="39">E94/$D94</f>
        <v>0.45176932293567329</v>
      </c>
      <c r="F101" s="6">
        <f t="shared" si="39"/>
        <v>0.35172614819193387</v>
      </c>
      <c r="G101" s="6">
        <f t="shared" si="39"/>
        <v>4.7711212214298269E-2</v>
      </c>
      <c r="H101" s="6">
        <f>H94/$D94</f>
        <v>4.1858194574556683E-3</v>
      </c>
      <c r="I101" s="6">
        <f t="shared" si="39"/>
        <v>3.6981415318404119E-2</v>
      </c>
      <c r="J101" s="6">
        <f t="shared" si="39"/>
        <v>2.0908925119083557E-2</v>
      </c>
      <c r="K101" s="6">
        <f t="shared" si="39"/>
        <v>1.2010414386134762E-2</v>
      </c>
      <c r="L101" s="6">
        <f>L94/$D94</f>
        <v>0</v>
      </c>
      <c r="M101" s="6">
        <f>M94/$D94</f>
        <v>2.6409780828762181E-4</v>
      </c>
      <c r="N101" s="6">
        <f>N94/$D94</f>
        <v>1.6629620269650199E-2</v>
      </c>
      <c r="O101" s="6">
        <f>O94/$D94</f>
        <v>3.980876532399244E-2</v>
      </c>
      <c r="P101" s="6">
        <f>P94/$D94</f>
        <v>7.7208658575399873E-3</v>
      </c>
      <c r="Q101" s="6">
        <f t="shared" si="39"/>
        <v>9.111169512339725E-3</v>
      </c>
      <c r="R101" s="6">
        <f t="shared" si="39"/>
        <v>2.2841828579310127E-4</v>
      </c>
      <c r="S101" s="6">
        <f>S94/$D94</f>
        <v>9.438053194133606E-4</v>
      </c>
      <c r="T101" s="6">
        <f>T94/$D94</f>
        <v>0</v>
      </c>
      <c r="U101" s="6">
        <f t="shared" si="39"/>
        <v>0</v>
      </c>
    </row>
    <row r="102" spans="1:21">
      <c r="A102" s="1" t="str">
        <f t="shared" si="38"/>
        <v>DIST_METERS</v>
      </c>
      <c r="B102" s="1" t="str">
        <f>$B$12</f>
        <v>TOTAL</v>
      </c>
      <c r="D102" s="6">
        <f t="shared" ref="D102:U102" si="40">SUM(D95:D101)</f>
        <v>1.0000000000000002</v>
      </c>
      <c r="E102" s="6">
        <f t="shared" si="40"/>
        <v>0.45176932293567329</v>
      </c>
      <c r="F102" s="6">
        <f t="shared" si="40"/>
        <v>0.35172614819193387</v>
      </c>
      <c r="G102" s="6">
        <f t="shared" si="40"/>
        <v>4.7711212214298269E-2</v>
      </c>
      <c r="H102" s="6">
        <f t="shared" si="40"/>
        <v>4.1858194574556683E-3</v>
      </c>
      <c r="I102" s="6">
        <f t="shared" si="40"/>
        <v>3.6981415318404119E-2</v>
      </c>
      <c r="J102" s="6">
        <f t="shared" si="40"/>
        <v>2.0908925119083557E-2</v>
      </c>
      <c r="K102" s="6">
        <f t="shared" si="40"/>
        <v>1.2010414386134762E-2</v>
      </c>
      <c r="L102" s="6">
        <f>SUM(L95:L101)</f>
        <v>0</v>
      </c>
      <c r="M102" s="6">
        <f>SUM(M95:M101)</f>
        <v>2.6409780828762181E-4</v>
      </c>
      <c r="N102" s="6">
        <f t="shared" si="40"/>
        <v>1.6629620269650199E-2</v>
      </c>
      <c r="O102" s="6">
        <f t="shared" si="40"/>
        <v>3.980876532399244E-2</v>
      </c>
      <c r="P102" s="6">
        <f t="shared" si="40"/>
        <v>7.7208658575399873E-3</v>
      </c>
      <c r="Q102" s="6">
        <f t="shared" si="40"/>
        <v>9.111169512339725E-3</v>
      </c>
      <c r="R102" s="6">
        <f t="shared" si="40"/>
        <v>2.2841828579310127E-4</v>
      </c>
      <c r="S102" s="6">
        <f t="shared" si="40"/>
        <v>9.438053194133606E-4</v>
      </c>
      <c r="T102" s="6">
        <f t="shared" si="40"/>
        <v>0</v>
      </c>
      <c r="U102" s="6">
        <f t="shared" si="40"/>
        <v>0</v>
      </c>
    </row>
    <row r="103" spans="1:21">
      <c r="A103" s="2"/>
      <c r="B103" s="2"/>
      <c r="C103" s="5"/>
      <c r="D103" s="4"/>
    </row>
    <row r="104" spans="1:21">
      <c r="A104" s="52" t="s">
        <v>48</v>
      </c>
      <c r="B104" s="2"/>
      <c r="C104" s="5"/>
      <c r="D104" s="9">
        <f t="shared" ref="D104:D111" si="41">SUM(E104:U104)</f>
        <v>1</v>
      </c>
      <c r="E104" s="9">
        <v>0</v>
      </c>
      <c r="F104" s="9">
        <v>0</v>
      </c>
      <c r="G104" s="9">
        <v>0</v>
      </c>
      <c r="H104" s="9">
        <v>0</v>
      </c>
      <c r="I104" s="9">
        <v>0</v>
      </c>
      <c r="J104" s="9">
        <v>0</v>
      </c>
      <c r="K104" s="9">
        <v>0</v>
      </c>
      <c r="L104" s="9">
        <v>0</v>
      </c>
      <c r="M104" s="9">
        <v>0</v>
      </c>
      <c r="N104" s="9">
        <v>0</v>
      </c>
      <c r="O104" s="9">
        <v>0</v>
      </c>
      <c r="P104" s="9">
        <v>0</v>
      </c>
      <c r="Q104" s="9">
        <v>0</v>
      </c>
      <c r="R104" s="9">
        <v>0</v>
      </c>
      <c r="S104" s="9">
        <v>0</v>
      </c>
      <c r="T104" s="9">
        <v>1</v>
      </c>
      <c r="U104" s="9">
        <v>0</v>
      </c>
    </row>
    <row r="105" spans="1:21">
      <c r="A105" s="1" t="s">
        <v>49</v>
      </c>
      <c r="B105" s="1" t="str">
        <f>$B$5</f>
        <v>PRODUCTION</v>
      </c>
      <c r="C105" s="5"/>
      <c r="D105" s="6">
        <f t="shared" si="41"/>
        <v>0</v>
      </c>
      <c r="E105" s="6">
        <v>0</v>
      </c>
      <c r="F105" s="6">
        <v>0</v>
      </c>
      <c r="G105" s="6">
        <v>0</v>
      </c>
      <c r="H105" s="6">
        <v>0</v>
      </c>
      <c r="I105" s="6">
        <v>0</v>
      </c>
      <c r="J105" s="6">
        <v>0</v>
      </c>
      <c r="K105" s="6">
        <v>0</v>
      </c>
      <c r="L105" s="6">
        <v>0</v>
      </c>
      <c r="M105" s="6">
        <v>0</v>
      </c>
      <c r="N105" s="6">
        <v>0</v>
      </c>
      <c r="O105" s="6">
        <v>0</v>
      </c>
      <c r="P105" s="6">
        <v>0</v>
      </c>
      <c r="Q105" s="6">
        <v>0</v>
      </c>
      <c r="R105" s="6">
        <v>0</v>
      </c>
      <c r="S105" s="6">
        <v>0</v>
      </c>
      <c r="T105" s="6">
        <v>0</v>
      </c>
      <c r="U105" s="6">
        <v>0</v>
      </c>
    </row>
    <row r="106" spans="1:21">
      <c r="A106" s="1" t="str">
        <f t="shared" ref="A106:A112" si="42">A105</f>
        <v>DIST_OL</v>
      </c>
      <c r="B106" s="1" t="str">
        <f>$B$6</f>
        <v>BULKTRAN</v>
      </c>
      <c r="C106" s="5"/>
      <c r="D106" s="6">
        <f t="shared" si="41"/>
        <v>0</v>
      </c>
      <c r="E106" s="6">
        <v>0</v>
      </c>
      <c r="F106" s="6">
        <v>0</v>
      </c>
      <c r="G106" s="6">
        <v>0</v>
      </c>
      <c r="H106" s="6">
        <v>0</v>
      </c>
      <c r="I106" s="6">
        <v>0</v>
      </c>
      <c r="J106" s="6">
        <v>0</v>
      </c>
      <c r="K106" s="6">
        <v>0</v>
      </c>
      <c r="L106" s="6">
        <v>0</v>
      </c>
      <c r="M106" s="6">
        <v>0</v>
      </c>
      <c r="N106" s="6">
        <v>0</v>
      </c>
      <c r="O106" s="6">
        <v>0</v>
      </c>
      <c r="P106" s="6">
        <v>0</v>
      </c>
      <c r="Q106" s="6">
        <v>0</v>
      </c>
      <c r="R106" s="6">
        <v>0</v>
      </c>
      <c r="S106" s="6">
        <v>0</v>
      </c>
      <c r="T106" s="6">
        <v>0</v>
      </c>
      <c r="U106" s="6">
        <v>0</v>
      </c>
    </row>
    <row r="107" spans="1:21">
      <c r="A107" s="1" t="str">
        <f t="shared" si="42"/>
        <v>DIST_OL</v>
      </c>
      <c r="B107" s="1" t="str">
        <f>$B$7</f>
        <v>SUBTRAN</v>
      </c>
      <c r="C107" s="5"/>
      <c r="D107" s="6">
        <f t="shared" si="41"/>
        <v>0</v>
      </c>
      <c r="E107" s="6">
        <v>0</v>
      </c>
      <c r="F107" s="6">
        <v>0</v>
      </c>
      <c r="G107" s="6">
        <v>0</v>
      </c>
      <c r="H107" s="6">
        <v>0</v>
      </c>
      <c r="I107" s="6">
        <v>0</v>
      </c>
      <c r="J107" s="6">
        <v>0</v>
      </c>
      <c r="K107" s="6">
        <v>0</v>
      </c>
      <c r="L107" s="6">
        <v>0</v>
      </c>
      <c r="M107" s="6">
        <v>0</v>
      </c>
      <c r="N107" s="6">
        <v>0</v>
      </c>
      <c r="O107" s="6">
        <v>0</v>
      </c>
      <c r="P107" s="6">
        <v>0</v>
      </c>
      <c r="Q107" s="6">
        <v>0</v>
      </c>
      <c r="R107" s="6">
        <v>0</v>
      </c>
      <c r="S107" s="6">
        <v>0</v>
      </c>
      <c r="T107" s="6">
        <v>0</v>
      </c>
      <c r="U107" s="6">
        <v>0</v>
      </c>
    </row>
    <row r="108" spans="1:21">
      <c r="A108" s="1" t="str">
        <f t="shared" si="42"/>
        <v>DIST_OL</v>
      </c>
      <c r="B108" s="1" t="str">
        <f>$B$8</f>
        <v>DISTPRI</v>
      </c>
      <c r="C108" s="5"/>
      <c r="D108" s="6">
        <f t="shared" si="41"/>
        <v>0</v>
      </c>
      <c r="E108" s="6">
        <v>0</v>
      </c>
      <c r="F108" s="6">
        <v>0</v>
      </c>
      <c r="G108" s="6">
        <v>0</v>
      </c>
      <c r="H108" s="6">
        <v>0</v>
      </c>
      <c r="I108" s="6">
        <v>0</v>
      </c>
      <c r="J108" s="6">
        <v>0</v>
      </c>
      <c r="K108" s="6">
        <v>0</v>
      </c>
      <c r="L108" s="6">
        <v>0</v>
      </c>
      <c r="M108" s="6">
        <v>0</v>
      </c>
      <c r="N108" s="6">
        <v>0</v>
      </c>
      <c r="O108" s="6">
        <v>0</v>
      </c>
      <c r="P108" s="6">
        <v>0</v>
      </c>
      <c r="Q108" s="6">
        <v>0</v>
      </c>
      <c r="R108" s="6">
        <v>0</v>
      </c>
      <c r="S108" s="6">
        <v>0</v>
      </c>
      <c r="T108" s="6">
        <v>0</v>
      </c>
      <c r="U108" s="6">
        <v>0</v>
      </c>
    </row>
    <row r="109" spans="1:21">
      <c r="A109" s="1" t="str">
        <f t="shared" si="42"/>
        <v>DIST_OL</v>
      </c>
      <c r="B109" s="1" t="str">
        <f>$B$9</f>
        <v>DISTSEC</v>
      </c>
      <c r="C109" s="5"/>
      <c r="D109" s="6">
        <f t="shared" si="41"/>
        <v>0</v>
      </c>
      <c r="E109" s="6">
        <v>0</v>
      </c>
      <c r="F109" s="6">
        <v>0</v>
      </c>
      <c r="G109" s="6">
        <v>0</v>
      </c>
      <c r="H109" s="6">
        <v>0</v>
      </c>
      <c r="I109" s="6">
        <v>0</v>
      </c>
      <c r="J109" s="6">
        <v>0</v>
      </c>
      <c r="K109" s="6">
        <v>0</v>
      </c>
      <c r="L109" s="6">
        <v>0</v>
      </c>
      <c r="M109" s="6">
        <v>0</v>
      </c>
      <c r="N109" s="6">
        <v>0</v>
      </c>
      <c r="O109" s="6">
        <v>0</v>
      </c>
      <c r="P109" s="6">
        <v>0</v>
      </c>
      <c r="Q109" s="6">
        <v>0</v>
      </c>
      <c r="R109" s="6">
        <v>0</v>
      </c>
      <c r="S109" s="6">
        <v>0</v>
      </c>
      <c r="T109" s="6">
        <v>0</v>
      </c>
      <c r="U109" s="6">
        <v>0</v>
      </c>
    </row>
    <row r="110" spans="1:21">
      <c r="A110" s="1" t="str">
        <f t="shared" si="42"/>
        <v>DIST_OL</v>
      </c>
      <c r="B110" s="1" t="str">
        <f>$B$10</f>
        <v>ENERGY</v>
      </c>
      <c r="C110" s="5"/>
      <c r="D110" s="6">
        <f t="shared" si="41"/>
        <v>0</v>
      </c>
      <c r="E110" s="6">
        <v>0</v>
      </c>
      <c r="F110" s="6">
        <v>0</v>
      </c>
      <c r="G110" s="6">
        <v>0</v>
      </c>
      <c r="H110" s="6">
        <v>0</v>
      </c>
      <c r="I110" s="6">
        <v>0</v>
      </c>
      <c r="J110" s="6">
        <v>0</v>
      </c>
      <c r="K110" s="6">
        <v>0</v>
      </c>
      <c r="L110" s="6">
        <v>0</v>
      </c>
      <c r="M110" s="6">
        <v>0</v>
      </c>
      <c r="N110" s="6">
        <v>0</v>
      </c>
      <c r="O110" s="6">
        <v>0</v>
      </c>
      <c r="P110" s="6">
        <v>0</v>
      </c>
      <c r="Q110" s="6">
        <v>0</v>
      </c>
      <c r="R110" s="6">
        <v>0</v>
      </c>
      <c r="S110" s="6">
        <v>0</v>
      </c>
      <c r="T110" s="6">
        <v>0</v>
      </c>
      <c r="U110" s="6">
        <v>0</v>
      </c>
    </row>
    <row r="111" spans="1:21">
      <c r="A111" s="1" t="str">
        <f t="shared" si="42"/>
        <v>DIST_OL</v>
      </c>
      <c r="B111" s="1" t="str">
        <f>$B$11</f>
        <v>CUSTOMER</v>
      </c>
      <c r="D111" s="6">
        <f t="shared" si="41"/>
        <v>1</v>
      </c>
      <c r="E111" s="6">
        <f t="shared" ref="E111:U111" si="43">E104/$D104</f>
        <v>0</v>
      </c>
      <c r="F111" s="6">
        <f t="shared" si="43"/>
        <v>0</v>
      </c>
      <c r="G111" s="6">
        <f t="shared" si="43"/>
        <v>0</v>
      </c>
      <c r="H111" s="6">
        <f>H104/$D104</f>
        <v>0</v>
      </c>
      <c r="I111" s="6">
        <f t="shared" si="43"/>
        <v>0</v>
      </c>
      <c r="J111" s="6">
        <f t="shared" si="43"/>
        <v>0</v>
      </c>
      <c r="K111" s="6">
        <f t="shared" si="43"/>
        <v>0</v>
      </c>
      <c r="L111" s="6">
        <f>L104/$D104</f>
        <v>0</v>
      </c>
      <c r="M111" s="6">
        <f>M104/$D104</f>
        <v>0</v>
      </c>
      <c r="N111" s="6">
        <f>N104/$D104</f>
        <v>0</v>
      </c>
      <c r="O111" s="6">
        <f>O104/$D104</f>
        <v>0</v>
      </c>
      <c r="P111" s="6">
        <f>P104/$D104</f>
        <v>0</v>
      </c>
      <c r="Q111" s="6">
        <f t="shared" si="43"/>
        <v>0</v>
      </c>
      <c r="R111" s="6">
        <f t="shared" si="43"/>
        <v>0</v>
      </c>
      <c r="S111" s="6">
        <f>S104/$D104</f>
        <v>0</v>
      </c>
      <c r="T111" s="6">
        <f>T104/$D104</f>
        <v>1</v>
      </c>
      <c r="U111" s="6">
        <f t="shared" si="43"/>
        <v>0</v>
      </c>
    </row>
    <row r="112" spans="1:21">
      <c r="A112" s="1" t="str">
        <f t="shared" si="42"/>
        <v>DIST_OL</v>
      </c>
      <c r="B112" s="1" t="str">
        <f>$B$12</f>
        <v>TOTAL</v>
      </c>
      <c r="D112" s="6">
        <f t="shared" ref="D112:U112" si="44">SUM(D105:D111)</f>
        <v>1</v>
      </c>
      <c r="E112" s="6">
        <f t="shared" si="44"/>
        <v>0</v>
      </c>
      <c r="F112" s="6">
        <f t="shared" si="44"/>
        <v>0</v>
      </c>
      <c r="G112" s="6">
        <f t="shared" si="44"/>
        <v>0</v>
      </c>
      <c r="H112" s="6">
        <f t="shared" si="44"/>
        <v>0</v>
      </c>
      <c r="I112" s="6">
        <f t="shared" si="44"/>
        <v>0</v>
      </c>
      <c r="J112" s="6">
        <f t="shared" si="44"/>
        <v>0</v>
      </c>
      <c r="K112" s="6">
        <f t="shared" si="44"/>
        <v>0</v>
      </c>
      <c r="L112" s="6">
        <f>SUM(L105:L111)</f>
        <v>0</v>
      </c>
      <c r="M112" s="6">
        <f>SUM(M105:M111)</f>
        <v>0</v>
      </c>
      <c r="N112" s="6">
        <f t="shared" si="44"/>
        <v>0</v>
      </c>
      <c r="O112" s="6">
        <f t="shared" si="44"/>
        <v>0</v>
      </c>
      <c r="P112" s="6">
        <f t="shared" si="44"/>
        <v>0</v>
      </c>
      <c r="Q112" s="6">
        <f t="shared" si="44"/>
        <v>0</v>
      </c>
      <c r="R112" s="6">
        <f t="shared" si="44"/>
        <v>0</v>
      </c>
      <c r="S112" s="6">
        <f t="shared" si="44"/>
        <v>0</v>
      </c>
      <c r="T112" s="6">
        <f t="shared" si="44"/>
        <v>1</v>
      </c>
      <c r="U112" s="6">
        <f t="shared" si="44"/>
        <v>0</v>
      </c>
    </row>
    <row r="113" spans="1:21">
      <c r="A113" s="2"/>
      <c r="B113" s="2"/>
      <c r="C113" s="5"/>
      <c r="D113" s="4"/>
    </row>
    <row r="114" spans="1:21">
      <c r="A114" s="52" t="s">
        <v>50</v>
      </c>
      <c r="B114" s="2"/>
      <c r="C114" s="5"/>
      <c r="D114" s="9">
        <f t="shared" ref="D114:D121" si="45">SUM(E114:U114)</f>
        <v>1</v>
      </c>
      <c r="E114" s="9">
        <v>0</v>
      </c>
      <c r="F114" s="9">
        <v>0</v>
      </c>
      <c r="G114" s="9">
        <v>0</v>
      </c>
      <c r="H114" s="9">
        <v>0</v>
      </c>
      <c r="I114" s="9">
        <v>0</v>
      </c>
      <c r="J114" s="9">
        <v>0</v>
      </c>
      <c r="K114" s="9">
        <v>0</v>
      </c>
      <c r="L114" s="9">
        <v>0</v>
      </c>
      <c r="M114" s="9">
        <v>0</v>
      </c>
      <c r="N114" s="9">
        <v>0</v>
      </c>
      <c r="O114" s="9">
        <v>0</v>
      </c>
      <c r="P114" s="9">
        <v>0</v>
      </c>
      <c r="Q114" s="9">
        <v>0</v>
      </c>
      <c r="R114" s="9">
        <v>0</v>
      </c>
      <c r="S114" s="9">
        <v>0</v>
      </c>
      <c r="T114" s="9">
        <v>0</v>
      </c>
      <c r="U114" s="9">
        <v>1</v>
      </c>
    </row>
    <row r="115" spans="1:21">
      <c r="A115" s="1" t="s">
        <v>51</v>
      </c>
      <c r="B115" s="1" t="str">
        <f>$B$5</f>
        <v>PRODUCTION</v>
      </c>
      <c r="C115" s="5"/>
      <c r="D115" s="6">
        <f t="shared" si="45"/>
        <v>0</v>
      </c>
      <c r="E115" s="6">
        <v>0</v>
      </c>
      <c r="F115" s="6">
        <v>0</v>
      </c>
      <c r="G115" s="6">
        <v>0</v>
      </c>
      <c r="H115" s="6">
        <v>0</v>
      </c>
      <c r="I115" s="6">
        <v>0</v>
      </c>
      <c r="J115" s="6">
        <v>0</v>
      </c>
      <c r="K115" s="6">
        <v>0</v>
      </c>
      <c r="L115" s="6">
        <v>0</v>
      </c>
      <c r="M115" s="6">
        <v>0</v>
      </c>
      <c r="N115" s="6">
        <v>0</v>
      </c>
      <c r="O115" s="6">
        <v>0</v>
      </c>
      <c r="P115" s="6">
        <v>0</v>
      </c>
      <c r="Q115" s="6">
        <v>0</v>
      </c>
      <c r="R115" s="6">
        <v>0</v>
      </c>
      <c r="S115" s="6">
        <v>0</v>
      </c>
      <c r="T115" s="6">
        <v>0</v>
      </c>
      <c r="U115" s="6">
        <v>0</v>
      </c>
    </row>
    <row r="116" spans="1:21">
      <c r="A116" s="1" t="str">
        <f t="shared" ref="A116:A122" si="46">A115</f>
        <v>DIST_SL</v>
      </c>
      <c r="B116" s="1" t="str">
        <f>$B$6</f>
        <v>BULKTRAN</v>
      </c>
      <c r="C116" s="5"/>
      <c r="D116" s="6">
        <f t="shared" si="45"/>
        <v>0</v>
      </c>
      <c r="E116" s="6">
        <v>0</v>
      </c>
      <c r="F116" s="6">
        <v>0</v>
      </c>
      <c r="G116" s="6">
        <v>0</v>
      </c>
      <c r="H116" s="6">
        <v>0</v>
      </c>
      <c r="I116" s="6">
        <v>0</v>
      </c>
      <c r="J116" s="6">
        <v>0</v>
      </c>
      <c r="K116" s="6">
        <v>0</v>
      </c>
      <c r="L116" s="6">
        <v>0</v>
      </c>
      <c r="M116" s="6">
        <v>0</v>
      </c>
      <c r="N116" s="6">
        <v>0</v>
      </c>
      <c r="O116" s="6">
        <v>0</v>
      </c>
      <c r="P116" s="6">
        <v>0</v>
      </c>
      <c r="Q116" s="6">
        <v>0</v>
      </c>
      <c r="R116" s="6">
        <v>0</v>
      </c>
      <c r="S116" s="6">
        <v>0</v>
      </c>
      <c r="T116" s="6">
        <v>0</v>
      </c>
      <c r="U116" s="6">
        <v>0</v>
      </c>
    </row>
    <row r="117" spans="1:21">
      <c r="A117" s="1" t="str">
        <f t="shared" si="46"/>
        <v>DIST_SL</v>
      </c>
      <c r="B117" s="1" t="str">
        <f>$B$7</f>
        <v>SUBTRAN</v>
      </c>
      <c r="C117" s="5"/>
      <c r="D117" s="6">
        <f t="shared" si="45"/>
        <v>0</v>
      </c>
      <c r="E117" s="6">
        <v>0</v>
      </c>
      <c r="F117" s="6">
        <v>0</v>
      </c>
      <c r="G117" s="6">
        <v>0</v>
      </c>
      <c r="H117" s="6">
        <v>0</v>
      </c>
      <c r="I117" s="6">
        <v>0</v>
      </c>
      <c r="J117" s="6">
        <v>0</v>
      </c>
      <c r="K117" s="6">
        <v>0</v>
      </c>
      <c r="L117" s="6">
        <v>0</v>
      </c>
      <c r="M117" s="6">
        <v>0</v>
      </c>
      <c r="N117" s="6">
        <v>0</v>
      </c>
      <c r="O117" s="6">
        <v>0</v>
      </c>
      <c r="P117" s="6">
        <v>0</v>
      </c>
      <c r="Q117" s="6">
        <v>0</v>
      </c>
      <c r="R117" s="6">
        <v>0</v>
      </c>
      <c r="S117" s="6">
        <v>0</v>
      </c>
      <c r="T117" s="6">
        <v>0</v>
      </c>
      <c r="U117" s="6">
        <v>0</v>
      </c>
    </row>
    <row r="118" spans="1:21">
      <c r="A118" s="1" t="str">
        <f t="shared" si="46"/>
        <v>DIST_SL</v>
      </c>
      <c r="B118" s="1" t="str">
        <f>$B$8</f>
        <v>DISTPRI</v>
      </c>
      <c r="C118" s="5"/>
      <c r="D118" s="6">
        <f t="shared" si="45"/>
        <v>0</v>
      </c>
      <c r="E118" s="6">
        <v>0</v>
      </c>
      <c r="F118" s="6">
        <v>0</v>
      </c>
      <c r="G118" s="6">
        <v>0</v>
      </c>
      <c r="H118" s="6">
        <v>0</v>
      </c>
      <c r="I118" s="6">
        <v>0</v>
      </c>
      <c r="J118" s="6">
        <v>0</v>
      </c>
      <c r="K118" s="6">
        <v>0</v>
      </c>
      <c r="L118" s="6">
        <v>0</v>
      </c>
      <c r="M118" s="6">
        <v>0</v>
      </c>
      <c r="N118" s="6">
        <v>0</v>
      </c>
      <c r="O118" s="6">
        <v>0</v>
      </c>
      <c r="P118" s="6">
        <v>0</v>
      </c>
      <c r="Q118" s="6">
        <v>0</v>
      </c>
      <c r="R118" s="6">
        <v>0</v>
      </c>
      <c r="S118" s="6">
        <v>0</v>
      </c>
      <c r="T118" s="6">
        <v>0</v>
      </c>
      <c r="U118" s="6">
        <v>0</v>
      </c>
    </row>
    <row r="119" spans="1:21">
      <c r="A119" s="1" t="str">
        <f t="shared" si="46"/>
        <v>DIST_SL</v>
      </c>
      <c r="B119" s="1" t="str">
        <f>$B$9</f>
        <v>DISTSEC</v>
      </c>
      <c r="C119" s="5"/>
      <c r="D119" s="6">
        <f t="shared" si="45"/>
        <v>0</v>
      </c>
      <c r="E119" s="6">
        <v>0</v>
      </c>
      <c r="F119" s="6">
        <v>0</v>
      </c>
      <c r="G119" s="6">
        <v>0</v>
      </c>
      <c r="H119" s="6">
        <v>0</v>
      </c>
      <c r="I119" s="6">
        <v>0</v>
      </c>
      <c r="J119" s="6">
        <v>0</v>
      </c>
      <c r="K119" s="6">
        <v>0</v>
      </c>
      <c r="L119" s="6">
        <v>0</v>
      </c>
      <c r="M119" s="6">
        <v>0</v>
      </c>
      <c r="N119" s="6">
        <v>0</v>
      </c>
      <c r="O119" s="6">
        <v>0</v>
      </c>
      <c r="P119" s="6">
        <v>0</v>
      </c>
      <c r="Q119" s="6">
        <v>0</v>
      </c>
      <c r="R119" s="6">
        <v>0</v>
      </c>
      <c r="S119" s="6">
        <v>0</v>
      </c>
      <c r="T119" s="6">
        <v>0</v>
      </c>
      <c r="U119" s="6">
        <v>0</v>
      </c>
    </row>
    <row r="120" spans="1:21">
      <c r="A120" s="1" t="str">
        <f t="shared" si="46"/>
        <v>DIST_SL</v>
      </c>
      <c r="B120" s="1" t="str">
        <f>$B$10</f>
        <v>ENERGY</v>
      </c>
      <c r="C120" s="5"/>
      <c r="D120" s="6">
        <f t="shared" si="45"/>
        <v>0</v>
      </c>
      <c r="E120" s="6">
        <v>0</v>
      </c>
      <c r="F120" s="6">
        <v>0</v>
      </c>
      <c r="G120" s="6">
        <v>0</v>
      </c>
      <c r="H120" s="6">
        <v>0</v>
      </c>
      <c r="I120" s="6">
        <v>0</v>
      </c>
      <c r="J120" s="6">
        <v>0</v>
      </c>
      <c r="K120" s="6">
        <v>0</v>
      </c>
      <c r="L120" s="6">
        <v>0</v>
      </c>
      <c r="M120" s="6">
        <v>0</v>
      </c>
      <c r="N120" s="6">
        <v>0</v>
      </c>
      <c r="O120" s="6">
        <v>0</v>
      </c>
      <c r="P120" s="6">
        <v>0</v>
      </c>
      <c r="Q120" s="6">
        <v>0</v>
      </c>
      <c r="R120" s="6">
        <v>0</v>
      </c>
      <c r="S120" s="6">
        <v>0</v>
      </c>
      <c r="T120" s="6">
        <v>0</v>
      </c>
      <c r="U120" s="6">
        <v>0</v>
      </c>
    </row>
    <row r="121" spans="1:21">
      <c r="A121" s="1" t="str">
        <f t="shared" si="46"/>
        <v>DIST_SL</v>
      </c>
      <c r="B121" s="1" t="str">
        <f>$B$11</f>
        <v>CUSTOMER</v>
      </c>
      <c r="D121" s="6">
        <f t="shared" si="45"/>
        <v>1</v>
      </c>
      <c r="E121" s="6">
        <f t="shared" ref="E121:U121" si="47">E114/$D114</f>
        <v>0</v>
      </c>
      <c r="F121" s="6">
        <f t="shared" si="47"/>
        <v>0</v>
      </c>
      <c r="G121" s="6">
        <f t="shared" si="47"/>
        <v>0</v>
      </c>
      <c r="H121" s="6">
        <f>H114/$D114</f>
        <v>0</v>
      </c>
      <c r="I121" s="6">
        <f t="shared" si="47"/>
        <v>0</v>
      </c>
      <c r="J121" s="6">
        <f t="shared" si="47"/>
        <v>0</v>
      </c>
      <c r="K121" s="6">
        <f t="shared" si="47"/>
        <v>0</v>
      </c>
      <c r="L121" s="6">
        <f>L114/$D114</f>
        <v>0</v>
      </c>
      <c r="M121" s="6">
        <f>M114/$D114</f>
        <v>0</v>
      </c>
      <c r="N121" s="6">
        <f>N114/$D114</f>
        <v>0</v>
      </c>
      <c r="O121" s="6">
        <f>O114/$D114</f>
        <v>0</v>
      </c>
      <c r="P121" s="6">
        <f>P114/$D114</f>
        <v>0</v>
      </c>
      <c r="Q121" s="6">
        <f t="shared" si="47"/>
        <v>0</v>
      </c>
      <c r="R121" s="6">
        <f t="shared" si="47"/>
        <v>0</v>
      </c>
      <c r="S121" s="6">
        <f>S114/$D114</f>
        <v>0</v>
      </c>
      <c r="T121" s="6">
        <f>T114/$D114</f>
        <v>0</v>
      </c>
      <c r="U121" s="6">
        <f t="shared" si="47"/>
        <v>1</v>
      </c>
    </row>
    <row r="122" spans="1:21">
      <c r="A122" s="1" t="str">
        <f t="shared" si="46"/>
        <v>DIST_SL</v>
      </c>
      <c r="B122" s="1" t="str">
        <f>$B$12</f>
        <v>TOTAL</v>
      </c>
      <c r="D122" s="6">
        <f t="shared" ref="D122:U122" si="48">SUM(D115:D121)</f>
        <v>1</v>
      </c>
      <c r="E122" s="6">
        <f t="shared" si="48"/>
        <v>0</v>
      </c>
      <c r="F122" s="6">
        <f t="shared" si="48"/>
        <v>0</v>
      </c>
      <c r="G122" s="6">
        <f t="shared" si="48"/>
        <v>0</v>
      </c>
      <c r="H122" s="6">
        <f t="shared" si="48"/>
        <v>0</v>
      </c>
      <c r="I122" s="6">
        <f t="shared" si="48"/>
        <v>0</v>
      </c>
      <c r="J122" s="6">
        <f t="shared" si="48"/>
        <v>0</v>
      </c>
      <c r="K122" s="6">
        <f t="shared" si="48"/>
        <v>0</v>
      </c>
      <c r="L122" s="6">
        <f>SUM(L115:L121)</f>
        <v>0</v>
      </c>
      <c r="M122" s="6">
        <f>SUM(M115:M121)</f>
        <v>0</v>
      </c>
      <c r="N122" s="6">
        <f t="shared" si="48"/>
        <v>0</v>
      </c>
      <c r="O122" s="6">
        <f t="shared" si="48"/>
        <v>0</v>
      </c>
      <c r="P122" s="6">
        <f t="shared" si="48"/>
        <v>0</v>
      </c>
      <c r="Q122" s="6">
        <f t="shared" si="48"/>
        <v>0</v>
      </c>
      <c r="R122" s="6">
        <f t="shared" si="48"/>
        <v>0</v>
      </c>
      <c r="S122" s="6">
        <f t="shared" si="48"/>
        <v>0</v>
      </c>
      <c r="T122" s="6">
        <f t="shared" si="48"/>
        <v>0</v>
      </c>
      <c r="U122" s="6">
        <f t="shared" si="48"/>
        <v>1</v>
      </c>
    </row>
    <row r="123" spans="1:21">
      <c r="A123" s="2"/>
      <c r="B123" s="2"/>
      <c r="C123" s="5"/>
      <c r="D123" s="4"/>
    </row>
    <row r="124" spans="1:21" ht="12.75">
      <c r="A124" s="52" t="s">
        <v>52</v>
      </c>
      <c r="B124" s="2"/>
      <c r="C124" s="113" t="s">
        <v>542</v>
      </c>
      <c r="D124" s="9">
        <f t="shared" ref="D124:D131" si="49">SUM(E124:U124)</f>
        <v>359362</v>
      </c>
      <c r="E124" s="9">
        <v>263520</v>
      </c>
      <c r="F124" s="9">
        <v>92568</v>
      </c>
      <c r="G124" s="9">
        <v>252</v>
      </c>
      <c r="H124" s="9">
        <v>11</v>
      </c>
      <c r="I124" s="9">
        <v>1692</v>
      </c>
      <c r="J124" s="9">
        <v>355</v>
      </c>
      <c r="K124" s="9">
        <v>35</v>
      </c>
      <c r="L124" s="9">
        <v>0</v>
      </c>
      <c r="M124" s="9">
        <v>24</v>
      </c>
      <c r="N124" s="9">
        <v>252</v>
      </c>
      <c r="O124" s="9">
        <v>132</v>
      </c>
      <c r="P124" s="9">
        <v>18</v>
      </c>
      <c r="Q124" s="9">
        <v>483</v>
      </c>
      <c r="R124" s="9">
        <v>4</v>
      </c>
      <c r="S124" s="9">
        <v>16</v>
      </c>
      <c r="T124" s="9">
        <v>0</v>
      </c>
      <c r="U124" s="9">
        <v>0</v>
      </c>
    </row>
    <row r="125" spans="1:21">
      <c r="A125" s="1" t="s">
        <v>53</v>
      </c>
      <c r="B125" s="1" t="str">
        <f>$B$5</f>
        <v>PRODUCTION</v>
      </c>
      <c r="C125" s="5"/>
      <c r="D125" s="6">
        <f t="shared" si="49"/>
        <v>0</v>
      </c>
      <c r="E125" s="6">
        <v>0</v>
      </c>
      <c r="F125" s="6">
        <v>0</v>
      </c>
      <c r="G125" s="6">
        <v>0</v>
      </c>
      <c r="H125" s="6">
        <v>0</v>
      </c>
      <c r="I125" s="6">
        <v>0</v>
      </c>
      <c r="J125" s="6">
        <v>0</v>
      </c>
      <c r="K125" s="6">
        <v>0</v>
      </c>
      <c r="L125" s="6">
        <v>0</v>
      </c>
      <c r="M125" s="6">
        <v>0</v>
      </c>
      <c r="N125" s="6">
        <v>0</v>
      </c>
      <c r="O125" s="6">
        <v>0</v>
      </c>
      <c r="P125" s="6">
        <v>0</v>
      </c>
      <c r="Q125" s="6">
        <v>0</v>
      </c>
      <c r="R125" s="6">
        <v>0</v>
      </c>
      <c r="S125" s="6">
        <v>0</v>
      </c>
      <c r="T125" s="6">
        <v>0</v>
      </c>
      <c r="U125" s="6">
        <v>0</v>
      </c>
    </row>
    <row r="126" spans="1:21">
      <c r="A126" s="1" t="str">
        <f t="shared" ref="A126:A132" si="50">A125</f>
        <v>CUST_902</v>
      </c>
      <c r="B126" s="1" t="str">
        <f>$B$6</f>
        <v>BULKTRAN</v>
      </c>
      <c r="C126" s="5"/>
      <c r="D126" s="6">
        <f t="shared" si="49"/>
        <v>0</v>
      </c>
      <c r="E126" s="6">
        <v>0</v>
      </c>
      <c r="F126" s="6">
        <v>0</v>
      </c>
      <c r="G126" s="6">
        <v>0</v>
      </c>
      <c r="H126" s="6">
        <v>0</v>
      </c>
      <c r="I126" s="6">
        <v>0</v>
      </c>
      <c r="J126" s="6">
        <v>0</v>
      </c>
      <c r="K126" s="6">
        <v>0</v>
      </c>
      <c r="L126" s="6">
        <v>0</v>
      </c>
      <c r="M126" s="6">
        <v>0</v>
      </c>
      <c r="N126" s="6">
        <v>0</v>
      </c>
      <c r="O126" s="6">
        <v>0</v>
      </c>
      <c r="P126" s="6">
        <v>0</v>
      </c>
      <c r="Q126" s="6">
        <v>0</v>
      </c>
      <c r="R126" s="6">
        <v>0</v>
      </c>
      <c r="S126" s="6">
        <v>0</v>
      </c>
      <c r="T126" s="6">
        <v>0</v>
      </c>
      <c r="U126" s="6">
        <v>0</v>
      </c>
    </row>
    <row r="127" spans="1:21">
      <c r="A127" s="1" t="str">
        <f t="shared" si="50"/>
        <v>CUST_902</v>
      </c>
      <c r="B127" s="1" t="str">
        <f>$B$7</f>
        <v>SUBTRAN</v>
      </c>
      <c r="C127" s="5"/>
      <c r="D127" s="6">
        <f t="shared" si="49"/>
        <v>0</v>
      </c>
      <c r="E127" s="6">
        <v>0</v>
      </c>
      <c r="F127" s="6">
        <v>0</v>
      </c>
      <c r="G127" s="6">
        <v>0</v>
      </c>
      <c r="H127" s="6">
        <v>0</v>
      </c>
      <c r="I127" s="6">
        <v>0</v>
      </c>
      <c r="J127" s="6">
        <v>0</v>
      </c>
      <c r="K127" s="6">
        <v>0</v>
      </c>
      <c r="L127" s="6">
        <v>0</v>
      </c>
      <c r="M127" s="6">
        <v>0</v>
      </c>
      <c r="N127" s="6">
        <v>0</v>
      </c>
      <c r="O127" s="6">
        <v>0</v>
      </c>
      <c r="P127" s="6">
        <v>0</v>
      </c>
      <c r="Q127" s="6">
        <v>0</v>
      </c>
      <c r="R127" s="6">
        <v>0</v>
      </c>
      <c r="S127" s="6">
        <v>0</v>
      </c>
      <c r="T127" s="6">
        <v>0</v>
      </c>
      <c r="U127" s="6">
        <v>0</v>
      </c>
    </row>
    <row r="128" spans="1:21">
      <c r="A128" s="1" t="str">
        <f t="shared" si="50"/>
        <v>CUST_902</v>
      </c>
      <c r="B128" s="1" t="str">
        <f>$B$8</f>
        <v>DISTPRI</v>
      </c>
      <c r="C128" s="5"/>
      <c r="D128" s="6">
        <f t="shared" si="49"/>
        <v>0</v>
      </c>
      <c r="E128" s="6">
        <v>0</v>
      </c>
      <c r="F128" s="6">
        <v>0</v>
      </c>
      <c r="G128" s="6">
        <v>0</v>
      </c>
      <c r="H128" s="6">
        <v>0</v>
      </c>
      <c r="I128" s="6">
        <v>0</v>
      </c>
      <c r="J128" s="6">
        <v>0</v>
      </c>
      <c r="K128" s="6">
        <v>0</v>
      </c>
      <c r="L128" s="6">
        <v>0</v>
      </c>
      <c r="M128" s="6">
        <v>0</v>
      </c>
      <c r="N128" s="6">
        <v>0</v>
      </c>
      <c r="O128" s="6">
        <v>0</v>
      </c>
      <c r="P128" s="6">
        <v>0</v>
      </c>
      <c r="Q128" s="6">
        <v>0</v>
      </c>
      <c r="R128" s="6">
        <v>0</v>
      </c>
      <c r="S128" s="6">
        <v>0</v>
      </c>
      <c r="T128" s="6">
        <v>0</v>
      </c>
      <c r="U128" s="6">
        <v>0</v>
      </c>
    </row>
    <row r="129" spans="1:21">
      <c r="A129" s="1" t="str">
        <f t="shared" si="50"/>
        <v>CUST_902</v>
      </c>
      <c r="B129" s="1" t="str">
        <f>$B$9</f>
        <v>DISTSEC</v>
      </c>
      <c r="C129" s="5"/>
      <c r="D129" s="6">
        <f t="shared" si="49"/>
        <v>0</v>
      </c>
      <c r="E129" s="6">
        <v>0</v>
      </c>
      <c r="F129" s="6">
        <v>0</v>
      </c>
      <c r="G129" s="6">
        <v>0</v>
      </c>
      <c r="H129" s="6">
        <v>0</v>
      </c>
      <c r="I129" s="6">
        <v>0</v>
      </c>
      <c r="J129" s="6">
        <v>0</v>
      </c>
      <c r="K129" s="6">
        <v>0</v>
      </c>
      <c r="L129" s="6">
        <v>0</v>
      </c>
      <c r="M129" s="6">
        <v>0</v>
      </c>
      <c r="N129" s="6">
        <v>0</v>
      </c>
      <c r="O129" s="6">
        <v>0</v>
      </c>
      <c r="P129" s="6">
        <v>0</v>
      </c>
      <c r="Q129" s="6">
        <v>0</v>
      </c>
      <c r="R129" s="6">
        <v>0</v>
      </c>
      <c r="S129" s="6">
        <v>0</v>
      </c>
      <c r="T129" s="6">
        <v>0</v>
      </c>
      <c r="U129" s="6">
        <v>0</v>
      </c>
    </row>
    <row r="130" spans="1:21">
      <c r="A130" s="1" t="str">
        <f t="shared" si="50"/>
        <v>CUST_902</v>
      </c>
      <c r="B130" s="1" t="str">
        <f>$B$10</f>
        <v>ENERGY</v>
      </c>
      <c r="C130" s="5"/>
      <c r="D130" s="6">
        <f t="shared" si="49"/>
        <v>0</v>
      </c>
      <c r="E130" s="6">
        <v>0</v>
      </c>
      <c r="F130" s="6">
        <v>0</v>
      </c>
      <c r="G130" s="6">
        <v>0</v>
      </c>
      <c r="H130" s="6">
        <v>0</v>
      </c>
      <c r="I130" s="6">
        <v>0</v>
      </c>
      <c r="J130" s="6">
        <v>0</v>
      </c>
      <c r="K130" s="6">
        <v>0</v>
      </c>
      <c r="L130" s="6">
        <v>0</v>
      </c>
      <c r="M130" s="6">
        <v>0</v>
      </c>
      <c r="N130" s="6">
        <v>0</v>
      </c>
      <c r="O130" s="6">
        <v>0</v>
      </c>
      <c r="P130" s="6">
        <v>0</v>
      </c>
      <c r="Q130" s="6">
        <v>0</v>
      </c>
      <c r="R130" s="6">
        <v>0</v>
      </c>
      <c r="S130" s="6">
        <v>0</v>
      </c>
      <c r="T130" s="6">
        <v>0</v>
      </c>
      <c r="U130" s="6">
        <v>0</v>
      </c>
    </row>
    <row r="131" spans="1:21">
      <c r="A131" s="1" t="str">
        <f t="shared" si="50"/>
        <v>CUST_902</v>
      </c>
      <c r="B131" s="1" t="str">
        <f>$B$11</f>
        <v>CUSTOMER</v>
      </c>
      <c r="D131" s="6">
        <f t="shared" si="49"/>
        <v>0.99999999999999989</v>
      </c>
      <c r="E131" s="6">
        <f t="shared" ref="E131:U131" si="51">E124/$D124</f>
        <v>0.73329956979313338</v>
      </c>
      <c r="F131" s="6">
        <f t="shared" si="51"/>
        <v>0.25758983977159522</v>
      </c>
      <c r="G131" s="6">
        <f t="shared" si="51"/>
        <v>7.0124275799889806E-4</v>
      </c>
      <c r="H131" s="6">
        <f>H124/$D124</f>
        <v>3.0609802928523329E-5</v>
      </c>
      <c r="I131" s="6">
        <f t="shared" si="51"/>
        <v>4.7083442322783152E-3</v>
      </c>
      <c r="J131" s="6">
        <f t="shared" si="51"/>
        <v>9.8786182178416202E-4</v>
      </c>
      <c r="K131" s="6">
        <f t="shared" si="51"/>
        <v>9.7394827499846948E-5</v>
      </c>
      <c r="L131" s="6">
        <f>L124/$D124</f>
        <v>0</v>
      </c>
      <c r="M131" s="6">
        <f>M124/$D124</f>
        <v>6.6785024571323619E-5</v>
      </c>
      <c r="N131" s="6">
        <f>N124/$D124</f>
        <v>7.0124275799889806E-4</v>
      </c>
      <c r="O131" s="6">
        <f>O124/$D124</f>
        <v>3.6731763514227995E-4</v>
      </c>
      <c r="P131" s="6">
        <f>P124/$D124</f>
        <v>5.0088768428492717E-5</v>
      </c>
      <c r="Q131" s="6">
        <f t="shared" si="51"/>
        <v>1.3440486194978879E-3</v>
      </c>
      <c r="R131" s="6">
        <f t="shared" si="51"/>
        <v>1.1130837428553938E-5</v>
      </c>
      <c r="S131" s="6">
        <f>S124/$D124</f>
        <v>4.452334971421575E-5</v>
      </c>
      <c r="T131" s="6">
        <f>T124/$D124</f>
        <v>0</v>
      </c>
      <c r="U131" s="6">
        <f t="shared" si="51"/>
        <v>0</v>
      </c>
    </row>
    <row r="132" spans="1:21">
      <c r="A132" s="1" t="str">
        <f t="shared" si="50"/>
        <v>CUST_902</v>
      </c>
      <c r="B132" s="1" t="str">
        <f>$B$12</f>
        <v>TOTAL</v>
      </c>
      <c r="D132" s="6">
        <f t="shared" ref="D132:U132" si="52">SUM(D125:D131)</f>
        <v>0.99999999999999989</v>
      </c>
      <c r="E132" s="6">
        <f t="shared" si="52"/>
        <v>0.73329956979313338</v>
      </c>
      <c r="F132" s="6">
        <f t="shared" si="52"/>
        <v>0.25758983977159522</v>
      </c>
      <c r="G132" s="6">
        <f t="shared" si="52"/>
        <v>7.0124275799889806E-4</v>
      </c>
      <c r="H132" s="6">
        <f t="shared" si="52"/>
        <v>3.0609802928523329E-5</v>
      </c>
      <c r="I132" s="6">
        <f t="shared" si="52"/>
        <v>4.7083442322783152E-3</v>
      </c>
      <c r="J132" s="6">
        <f t="shared" si="52"/>
        <v>9.8786182178416202E-4</v>
      </c>
      <c r="K132" s="6">
        <f t="shared" si="52"/>
        <v>9.7394827499846948E-5</v>
      </c>
      <c r="L132" s="6">
        <f>SUM(L125:L131)</f>
        <v>0</v>
      </c>
      <c r="M132" s="6">
        <f>SUM(M125:M131)</f>
        <v>6.6785024571323619E-5</v>
      </c>
      <c r="N132" s="6">
        <f t="shared" si="52"/>
        <v>7.0124275799889806E-4</v>
      </c>
      <c r="O132" s="6">
        <f t="shared" si="52"/>
        <v>3.6731763514227995E-4</v>
      </c>
      <c r="P132" s="6">
        <f t="shared" si="52"/>
        <v>5.0088768428492717E-5</v>
      </c>
      <c r="Q132" s="6">
        <f t="shared" si="52"/>
        <v>1.3440486194978879E-3</v>
      </c>
      <c r="R132" s="6">
        <f t="shared" si="52"/>
        <v>1.1130837428553938E-5</v>
      </c>
      <c r="S132" s="6">
        <f t="shared" si="52"/>
        <v>4.452334971421575E-5</v>
      </c>
      <c r="T132" s="6">
        <f t="shared" si="52"/>
        <v>0</v>
      </c>
      <c r="U132" s="6">
        <f t="shared" si="52"/>
        <v>0</v>
      </c>
    </row>
    <row r="133" spans="1:21">
      <c r="A133" s="2"/>
      <c r="B133" s="2"/>
      <c r="C133" s="5"/>
      <c r="D133" s="4"/>
    </row>
    <row r="134" spans="1:21" ht="12.75">
      <c r="A134" s="52" t="s">
        <v>54</v>
      </c>
      <c r="B134" s="2"/>
      <c r="C134" s="113" t="s">
        <v>543</v>
      </c>
      <c r="D134" s="9">
        <f t="shared" ref="D134:D141" si="53">SUM(E134:U134)</f>
        <v>2253195</v>
      </c>
      <c r="E134" s="9">
        <v>1902048</v>
      </c>
      <c r="F134" s="9">
        <v>342263</v>
      </c>
      <c r="G134" s="9">
        <v>799</v>
      </c>
      <c r="H134" s="9">
        <v>33</v>
      </c>
      <c r="I134" s="9">
        <v>4170</v>
      </c>
      <c r="J134" s="9">
        <v>788</v>
      </c>
      <c r="K134" s="9">
        <v>78</v>
      </c>
      <c r="L134" s="9">
        <v>0</v>
      </c>
      <c r="M134" s="9">
        <v>44</v>
      </c>
      <c r="N134" s="9">
        <v>466</v>
      </c>
      <c r="O134" s="9">
        <v>244</v>
      </c>
      <c r="P134" s="9">
        <v>33</v>
      </c>
      <c r="Q134" s="9">
        <v>1531</v>
      </c>
      <c r="R134" s="9">
        <v>11</v>
      </c>
      <c r="S134" s="9">
        <v>88</v>
      </c>
      <c r="T134" s="9">
        <v>0</v>
      </c>
      <c r="U134" s="9">
        <v>599</v>
      </c>
    </row>
    <row r="135" spans="1:21" ht="12.75">
      <c r="A135" s="1" t="s">
        <v>55</v>
      </c>
      <c r="B135" s="1" t="str">
        <f>$B$5</f>
        <v>PRODUCTION</v>
      </c>
      <c r="C135" s="113" t="s">
        <v>544</v>
      </c>
      <c r="D135" s="6">
        <f t="shared" si="53"/>
        <v>0</v>
      </c>
      <c r="E135" s="6">
        <v>0</v>
      </c>
      <c r="F135" s="6">
        <v>0</v>
      </c>
      <c r="G135" s="6">
        <v>0</v>
      </c>
      <c r="H135" s="6">
        <v>0</v>
      </c>
      <c r="I135" s="6">
        <v>0</v>
      </c>
      <c r="J135" s="6">
        <v>0</v>
      </c>
      <c r="K135" s="6">
        <v>0</v>
      </c>
      <c r="L135" s="6">
        <v>0</v>
      </c>
      <c r="M135" s="6">
        <v>0</v>
      </c>
      <c r="N135" s="6">
        <v>0</v>
      </c>
      <c r="O135" s="6">
        <v>0</v>
      </c>
      <c r="P135" s="6">
        <v>0</v>
      </c>
      <c r="Q135" s="6">
        <v>0</v>
      </c>
      <c r="R135" s="6">
        <v>0</v>
      </c>
      <c r="S135" s="6">
        <v>0</v>
      </c>
      <c r="T135" s="6">
        <v>0</v>
      </c>
      <c r="U135" s="6">
        <v>0</v>
      </c>
    </row>
    <row r="136" spans="1:21" ht="12.75">
      <c r="A136" s="1" t="str">
        <f t="shared" ref="A136:A142" si="54">A135</f>
        <v>CUST_903</v>
      </c>
      <c r="B136" s="1" t="str">
        <f>$B$6</f>
        <v>BULKTRAN</v>
      </c>
      <c r="C136" s="113" t="s">
        <v>545</v>
      </c>
      <c r="D136" s="6">
        <f t="shared" si="53"/>
        <v>0</v>
      </c>
      <c r="E136" s="6">
        <v>0</v>
      </c>
      <c r="F136" s="6">
        <v>0</v>
      </c>
      <c r="G136" s="6">
        <v>0</v>
      </c>
      <c r="H136" s="6">
        <v>0</v>
      </c>
      <c r="I136" s="6">
        <v>0</v>
      </c>
      <c r="J136" s="6">
        <v>0</v>
      </c>
      <c r="K136" s="6">
        <v>0</v>
      </c>
      <c r="L136" s="6">
        <v>0</v>
      </c>
      <c r="M136" s="6">
        <v>0</v>
      </c>
      <c r="N136" s="6">
        <v>0</v>
      </c>
      <c r="O136" s="6">
        <v>0</v>
      </c>
      <c r="P136" s="6">
        <v>0</v>
      </c>
      <c r="Q136" s="6">
        <v>0</v>
      </c>
      <c r="R136" s="6">
        <v>0</v>
      </c>
      <c r="S136" s="6">
        <v>0</v>
      </c>
      <c r="T136" s="6">
        <v>0</v>
      </c>
      <c r="U136" s="6">
        <v>0</v>
      </c>
    </row>
    <row r="137" spans="1:21">
      <c r="A137" s="1" t="str">
        <f t="shared" si="54"/>
        <v>CUST_903</v>
      </c>
      <c r="B137" s="1" t="str">
        <f>$B$7</f>
        <v>SUBTRAN</v>
      </c>
      <c r="C137" s="5"/>
      <c r="D137" s="6">
        <f t="shared" si="53"/>
        <v>0</v>
      </c>
      <c r="E137" s="6">
        <v>0</v>
      </c>
      <c r="F137" s="6">
        <v>0</v>
      </c>
      <c r="G137" s="6">
        <v>0</v>
      </c>
      <c r="H137" s="6">
        <v>0</v>
      </c>
      <c r="I137" s="6">
        <v>0</v>
      </c>
      <c r="J137" s="6">
        <v>0</v>
      </c>
      <c r="K137" s="6">
        <v>0</v>
      </c>
      <c r="L137" s="6">
        <v>0</v>
      </c>
      <c r="M137" s="6">
        <v>0</v>
      </c>
      <c r="N137" s="6">
        <v>0</v>
      </c>
      <c r="O137" s="6">
        <v>0</v>
      </c>
      <c r="P137" s="6">
        <v>0</v>
      </c>
      <c r="Q137" s="6">
        <v>0</v>
      </c>
      <c r="R137" s="6">
        <v>0</v>
      </c>
      <c r="S137" s="6">
        <v>0</v>
      </c>
      <c r="T137" s="6">
        <v>0</v>
      </c>
      <c r="U137" s="6">
        <v>0</v>
      </c>
    </row>
    <row r="138" spans="1:21">
      <c r="A138" s="1" t="str">
        <f t="shared" si="54"/>
        <v>CUST_903</v>
      </c>
      <c r="B138" s="1" t="str">
        <f>$B$8</f>
        <v>DISTPRI</v>
      </c>
      <c r="C138" s="5"/>
      <c r="D138" s="6">
        <f t="shared" si="53"/>
        <v>0</v>
      </c>
      <c r="E138" s="6">
        <v>0</v>
      </c>
      <c r="F138" s="6">
        <v>0</v>
      </c>
      <c r="G138" s="6">
        <v>0</v>
      </c>
      <c r="H138" s="6">
        <v>0</v>
      </c>
      <c r="I138" s="6">
        <v>0</v>
      </c>
      <c r="J138" s="6">
        <v>0</v>
      </c>
      <c r="K138" s="6">
        <v>0</v>
      </c>
      <c r="L138" s="6">
        <v>0</v>
      </c>
      <c r="M138" s="6">
        <v>0</v>
      </c>
      <c r="N138" s="6">
        <v>0</v>
      </c>
      <c r="O138" s="6">
        <v>0</v>
      </c>
      <c r="P138" s="6">
        <v>0</v>
      </c>
      <c r="Q138" s="6">
        <v>0</v>
      </c>
      <c r="R138" s="6">
        <v>0</v>
      </c>
      <c r="S138" s="6">
        <v>0</v>
      </c>
      <c r="T138" s="6">
        <v>0</v>
      </c>
      <c r="U138" s="6">
        <v>0</v>
      </c>
    </row>
    <row r="139" spans="1:21">
      <c r="A139" s="1" t="str">
        <f t="shared" si="54"/>
        <v>CUST_903</v>
      </c>
      <c r="B139" s="1" t="str">
        <f>$B$9</f>
        <v>DISTSEC</v>
      </c>
      <c r="C139" s="5"/>
      <c r="D139" s="6">
        <f t="shared" si="53"/>
        <v>0</v>
      </c>
      <c r="E139" s="6">
        <v>0</v>
      </c>
      <c r="F139" s="6">
        <v>0</v>
      </c>
      <c r="G139" s="6">
        <v>0</v>
      </c>
      <c r="H139" s="6">
        <v>0</v>
      </c>
      <c r="I139" s="6">
        <v>0</v>
      </c>
      <c r="J139" s="6">
        <v>0</v>
      </c>
      <c r="K139" s="6">
        <v>0</v>
      </c>
      <c r="L139" s="6">
        <v>0</v>
      </c>
      <c r="M139" s="6">
        <v>0</v>
      </c>
      <c r="N139" s="6">
        <v>0</v>
      </c>
      <c r="O139" s="6">
        <v>0</v>
      </c>
      <c r="P139" s="6">
        <v>0</v>
      </c>
      <c r="Q139" s="6">
        <v>0</v>
      </c>
      <c r="R139" s="6">
        <v>0</v>
      </c>
      <c r="S139" s="6">
        <v>0</v>
      </c>
      <c r="T139" s="6">
        <v>0</v>
      </c>
      <c r="U139" s="6">
        <v>0</v>
      </c>
    </row>
    <row r="140" spans="1:21">
      <c r="A140" s="1" t="str">
        <f t="shared" si="54"/>
        <v>CUST_903</v>
      </c>
      <c r="B140" s="1" t="str">
        <f>$B$10</f>
        <v>ENERGY</v>
      </c>
      <c r="C140" s="5"/>
      <c r="D140" s="6">
        <f t="shared" si="53"/>
        <v>0</v>
      </c>
      <c r="E140" s="6">
        <v>0</v>
      </c>
      <c r="F140" s="6">
        <v>0</v>
      </c>
      <c r="G140" s="6">
        <v>0</v>
      </c>
      <c r="H140" s="6">
        <v>0</v>
      </c>
      <c r="I140" s="6">
        <v>0</v>
      </c>
      <c r="J140" s="6">
        <v>0</v>
      </c>
      <c r="K140" s="6">
        <v>0</v>
      </c>
      <c r="L140" s="6">
        <v>0</v>
      </c>
      <c r="M140" s="6">
        <v>0</v>
      </c>
      <c r="N140" s="6">
        <v>0</v>
      </c>
      <c r="O140" s="6">
        <v>0</v>
      </c>
      <c r="P140" s="6">
        <v>0</v>
      </c>
      <c r="Q140" s="6">
        <v>0</v>
      </c>
      <c r="R140" s="6">
        <v>0</v>
      </c>
      <c r="S140" s="6">
        <v>0</v>
      </c>
      <c r="T140" s="6">
        <v>0</v>
      </c>
      <c r="U140" s="6">
        <v>0</v>
      </c>
    </row>
    <row r="141" spans="1:21">
      <c r="A141" s="1" t="str">
        <f t="shared" si="54"/>
        <v>CUST_903</v>
      </c>
      <c r="B141" s="1" t="str">
        <f>$B$11</f>
        <v>CUSTOMER</v>
      </c>
      <c r="D141" s="6">
        <f t="shared" si="53"/>
        <v>0.99999999999999989</v>
      </c>
      <c r="E141" s="6">
        <f t="shared" ref="E141:U141" si="55">E134/$D134</f>
        <v>0.84415596519608826</v>
      </c>
      <c r="F141" s="6">
        <f t="shared" si="55"/>
        <v>0.15190118920022458</v>
      </c>
      <c r="G141" s="6">
        <f t="shared" si="55"/>
        <v>3.5460756836403417E-4</v>
      </c>
      <c r="H141" s="6">
        <f>H134/$D134</f>
        <v>1.4645869531931324E-5</v>
      </c>
      <c r="I141" s="6">
        <f t="shared" si="55"/>
        <v>1.850705331762231E-3</v>
      </c>
      <c r="J141" s="6">
        <f t="shared" si="55"/>
        <v>3.4972561185339038E-4</v>
      </c>
      <c r="K141" s="6">
        <f t="shared" si="55"/>
        <v>3.4617509802746768E-5</v>
      </c>
      <c r="L141" s="6">
        <f>L134/$D134</f>
        <v>0</v>
      </c>
      <c r="M141" s="6">
        <f>M134/$D134</f>
        <v>1.9527826042575099E-5</v>
      </c>
      <c r="N141" s="6">
        <f>N134/$D134</f>
        <v>2.0681743035999992E-4</v>
      </c>
      <c r="O141" s="6">
        <f>O134/$D134</f>
        <v>1.0829067169064373E-4</v>
      </c>
      <c r="P141" s="6">
        <f>P134/$D134</f>
        <v>1.4645869531931324E-5</v>
      </c>
      <c r="Q141" s="6">
        <f t="shared" si="55"/>
        <v>6.7947958343596542E-4</v>
      </c>
      <c r="R141" s="6">
        <f t="shared" si="55"/>
        <v>4.8819565106437747E-6</v>
      </c>
      <c r="S141" s="6">
        <f>S134/$D134</f>
        <v>3.9055652085150198E-5</v>
      </c>
      <c r="T141" s="6">
        <f>T134/$D134</f>
        <v>0</v>
      </c>
      <c r="U141" s="6">
        <f t="shared" si="55"/>
        <v>2.6584472271596558E-4</v>
      </c>
    </row>
    <row r="142" spans="1:21">
      <c r="A142" s="1" t="str">
        <f t="shared" si="54"/>
        <v>CUST_903</v>
      </c>
      <c r="B142" s="1" t="str">
        <f>$B$12</f>
        <v>TOTAL</v>
      </c>
      <c r="D142" s="6">
        <f t="shared" ref="D142:U142" si="56">SUM(D135:D141)</f>
        <v>0.99999999999999989</v>
      </c>
      <c r="E142" s="6">
        <f t="shared" si="56"/>
        <v>0.84415596519608826</v>
      </c>
      <c r="F142" s="6">
        <f t="shared" si="56"/>
        <v>0.15190118920022458</v>
      </c>
      <c r="G142" s="6">
        <f t="shared" si="56"/>
        <v>3.5460756836403417E-4</v>
      </c>
      <c r="H142" s="6">
        <f t="shared" si="56"/>
        <v>1.4645869531931324E-5</v>
      </c>
      <c r="I142" s="6">
        <f t="shared" si="56"/>
        <v>1.850705331762231E-3</v>
      </c>
      <c r="J142" s="6">
        <f t="shared" si="56"/>
        <v>3.4972561185339038E-4</v>
      </c>
      <c r="K142" s="6">
        <f t="shared" si="56"/>
        <v>3.4617509802746768E-5</v>
      </c>
      <c r="L142" s="6">
        <f>SUM(L135:L141)</f>
        <v>0</v>
      </c>
      <c r="M142" s="6">
        <f>SUM(M135:M141)</f>
        <v>1.9527826042575099E-5</v>
      </c>
      <c r="N142" s="6">
        <f t="shared" si="56"/>
        <v>2.0681743035999992E-4</v>
      </c>
      <c r="O142" s="6">
        <f t="shared" si="56"/>
        <v>1.0829067169064373E-4</v>
      </c>
      <c r="P142" s="6">
        <f t="shared" si="56"/>
        <v>1.4645869531931324E-5</v>
      </c>
      <c r="Q142" s="6">
        <f t="shared" si="56"/>
        <v>6.7947958343596542E-4</v>
      </c>
      <c r="R142" s="6">
        <f t="shared" si="56"/>
        <v>4.8819565106437747E-6</v>
      </c>
      <c r="S142" s="6">
        <f t="shared" si="56"/>
        <v>3.9055652085150198E-5</v>
      </c>
      <c r="T142" s="6">
        <f t="shared" si="56"/>
        <v>0</v>
      </c>
      <c r="U142" s="6">
        <f t="shared" si="56"/>
        <v>2.6584472271596558E-4</v>
      </c>
    </row>
    <row r="143" spans="1:21">
      <c r="A143" s="2"/>
      <c r="B143" s="2"/>
      <c r="C143" s="5"/>
      <c r="D143" s="4"/>
    </row>
    <row r="144" spans="1:21" ht="12.75">
      <c r="A144" s="52" t="s">
        <v>56</v>
      </c>
      <c r="B144" s="2"/>
      <c r="C144" s="113" t="s">
        <v>568</v>
      </c>
      <c r="D144" s="9">
        <f t="shared" ref="D144:D151" si="57">SUM(E144:U144)</f>
        <v>248464.72999999998</v>
      </c>
      <c r="E144" s="9">
        <v>224475.49</v>
      </c>
      <c r="F144" s="9">
        <v>18121.32</v>
      </c>
      <c r="G144" s="9">
        <v>28.75</v>
      </c>
      <c r="H144" s="9">
        <v>24.05</v>
      </c>
      <c r="I144" s="9">
        <v>124.95</v>
      </c>
      <c r="J144" s="9">
        <v>9.4</v>
      </c>
      <c r="K144" s="9">
        <v>14.65</v>
      </c>
      <c r="L144" s="9">
        <v>0</v>
      </c>
      <c r="M144" s="9">
        <v>0</v>
      </c>
      <c r="N144" s="9">
        <v>0</v>
      </c>
      <c r="O144" s="9">
        <v>0</v>
      </c>
      <c r="P144" s="9">
        <v>0</v>
      </c>
      <c r="Q144" s="9">
        <v>0</v>
      </c>
      <c r="R144" s="9">
        <v>0</v>
      </c>
      <c r="S144" s="9">
        <v>0</v>
      </c>
      <c r="T144" s="9">
        <v>5666.12</v>
      </c>
      <c r="U144" s="9">
        <v>0</v>
      </c>
    </row>
    <row r="145" spans="1:21" ht="12.75">
      <c r="A145" s="1" t="s">
        <v>57</v>
      </c>
      <c r="B145" s="1" t="str">
        <f>$B$5</f>
        <v>PRODUCTION</v>
      </c>
      <c r="C145" s="113" t="s">
        <v>567</v>
      </c>
      <c r="D145" s="6">
        <f t="shared" si="57"/>
        <v>0</v>
      </c>
      <c r="E145" s="6">
        <v>0</v>
      </c>
      <c r="F145" s="6">
        <v>0</v>
      </c>
      <c r="G145" s="6">
        <v>0</v>
      </c>
      <c r="H145" s="6">
        <v>0</v>
      </c>
      <c r="I145" s="6">
        <v>0</v>
      </c>
      <c r="J145" s="6">
        <v>0</v>
      </c>
      <c r="K145" s="6">
        <v>0</v>
      </c>
      <c r="L145" s="6">
        <v>0</v>
      </c>
      <c r="M145" s="6">
        <v>0</v>
      </c>
      <c r="N145" s="6">
        <v>0</v>
      </c>
      <c r="O145" s="6">
        <v>0</v>
      </c>
      <c r="P145" s="6">
        <v>0</v>
      </c>
      <c r="Q145" s="6">
        <v>0</v>
      </c>
      <c r="R145" s="6">
        <v>0</v>
      </c>
      <c r="S145" s="6">
        <v>0</v>
      </c>
      <c r="T145" s="6">
        <v>0</v>
      </c>
      <c r="U145" s="6">
        <v>0</v>
      </c>
    </row>
    <row r="146" spans="1:21" ht="12.75">
      <c r="A146" s="1" t="str">
        <f t="shared" ref="A146:A152" si="58">A145</f>
        <v>CUST_451</v>
      </c>
      <c r="B146" s="1" t="str">
        <f>$B$6</f>
        <v>BULKTRAN</v>
      </c>
      <c r="C146" s="113" t="s">
        <v>147</v>
      </c>
      <c r="D146" s="6">
        <f t="shared" si="57"/>
        <v>0</v>
      </c>
      <c r="E146" s="6">
        <v>0</v>
      </c>
      <c r="F146" s="6">
        <v>0</v>
      </c>
      <c r="G146" s="6">
        <v>0</v>
      </c>
      <c r="H146" s="6">
        <v>0</v>
      </c>
      <c r="I146" s="6">
        <v>0</v>
      </c>
      <c r="J146" s="6">
        <v>0</v>
      </c>
      <c r="K146" s="6">
        <v>0</v>
      </c>
      <c r="L146" s="6">
        <v>0</v>
      </c>
      <c r="M146" s="6">
        <v>0</v>
      </c>
      <c r="N146" s="6">
        <v>0</v>
      </c>
      <c r="O146" s="6">
        <v>0</v>
      </c>
      <c r="P146" s="6">
        <v>0</v>
      </c>
      <c r="Q146" s="6">
        <v>0</v>
      </c>
      <c r="R146" s="6">
        <v>0</v>
      </c>
      <c r="S146" s="6">
        <v>0</v>
      </c>
      <c r="T146" s="6">
        <v>0</v>
      </c>
      <c r="U146" s="6">
        <v>0</v>
      </c>
    </row>
    <row r="147" spans="1:21">
      <c r="A147" s="1" t="str">
        <f t="shared" si="58"/>
        <v>CUST_451</v>
      </c>
      <c r="B147" s="1" t="str">
        <f>$B$7</f>
        <v>SUBTRAN</v>
      </c>
      <c r="C147" s="5"/>
      <c r="D147" s="6">
        <f t="shared" si="57"/>
        <v>0</v>
      </c>
      <c r="E147" s="6">
        <v>0</v>
      </c>
      <c r="F147" s="6">
        <v>0</v>
      </c>
      <c r="G147" s="6">
        <v>0</v>
      </c>
      <c r="H147" s="6">
        <v>0</v>
      </c>
      <c r="I147" s="6">
        <v>0</v>
      </c>
      <c r="J147" s="6">
        <v>0</v>
      </c>
      <c r="K147" s="6">
        <v>0</v>
      </c>
      <c r="L147" s="6">
        <v>0</v>
      </c>
      <c r="M147" s="6">
        <v>0</v>
      </c>
      <c r="N147" s="6">
        <v>0</v>
      </c>
      <c r="O147" s="6">
        <v>0</v>
      </c>
      <c r="P147" s="6">
        <v>0</v>
      </c>
      <c r="Q147" s="6">
        <v>0</v>
      </c>
      <c r="R147" s="6">
        <v>0</v>
      </c>
      <c r="S147" s="6">
        <v>0</v>
      </c>
      <c r="T147" s="6">
        <v>0</v>
      </c>
      <c r="U147" s="6">
        <v>0</v>
      </c>
    </row>
    <row r="148" spans="1:21">
      <c r="A148" s="1" t="str">
        <f t="shared" si="58"/>
        <v>CUST_451</v>
      </c>
      <c r="B148" s="1" t="str">
        <f>$B$8</f>
        <v>DISTPRI</v>
      </c>
      <c r="C148" s="5"/>
      <c r="D148" s="6">
        <f t="shared" si="57"/>
        <v>0</v>
      </c>
      <c r="E148" s="6">
        <v>0</v>
      </c>
      <c r="F148" s="6">
        <v>0</v>
      </c>
      <c r="G148" s="6">
        <v>0</v>
      </c>
      <c r="H148" s="6">
        <v>0</v>
      </c>
      <c r="I148" s="6">
        <v>0</v>
      </c>
      <c r="J148" s="6">
        <v>0</v>
      </c>
      <c r="K148" s="6">
        <v>0</v>
      </c>
      <c r="L148" s="6">
        <v>0</v>
      </c>
      <c r="M148" s="6">
        <v>0</v>
      </c>
      <c r="N148" s="6">
        <v>0</v>
      </c>
      <c r="O148" s="6">
        <v>0</v>
      </c>
      <c r="P148" s="6">
        <v>0</v>
      </c>
      <c r="Q148" s="6">
        <v>0</v>
      </c>
      <c r="R148" s="6">
        <v>0</v>
      </c>
      <c r="S148" s="6">
        <v>0</v>
      </c>
      <c r="T148" s="6">
        <v>0</v>
      </c>
      <c r="U148" s="6">
        <v>0</v>
      </c>
    </row>
    <row r="149" spans="1:21">
      <c r="A149" s="1" t="str">
        <f t="shared" si="58"/>
        <v>CUST_451</v>
      </c>
      <c r="B149" s="1" t="str">
        <f>$B$9</f>
        <v>DISTSEC</v>
      </c>
      <c r="C149" s="5"/>
      <c r="D149" s="6">
        <f t="shared" si="57"/>
        <v>0</v>
      </c>
      <c r="E149" s="6">
        <v>0</v>
      </c>
      <c r="F149" s="6">
        <v>0</v>
      </c>
      <c r="G149" s="6">
        <v>0</v>
      </c>
      <c r="H149" s="6">
        <v>0</v>
      </c>
      <c r="I149" s="6">
        <v>0</v>
      </c>
      <c r="J149" s="6">
        <v>0</v>
      </c>
      <c r="K149" s="6">
        <v>0</v>
      </c>
      <c r="L149" s="6">
        <v>0</v>
      </c>
      <c r="M149" s="6">
        <v>0</v>
      </c>
      <c r="N149" s="6">
        <v>0</v>
      </c>
      <c r="O149" s="6">
        <v>0</v>
      </c>
      <c r="P149" s="6">
        <v>0</v>
      </c>
      <c r="Q149" s="6">
        <v>0</v>
      </c>
      <c r="R149" s="6">
        <v>0</v>
      </c>
      <c r="S149" s="6">
        <v>0</v>
      </c>
      <c r="T149" s="6">
        <v>0</v>
      </c>
      <c r="U149" s="6">
        <v>0</v>
      </c>
    </row>
    <row r="150" spans="1:21">
      <c r="A150" s="1" t="str">
        <f t="shared" si="58"/>
        <v>CUST_451</v>
      </c>
      <c r="B150" s="1" t="str">
        <f>$B$10</f>
        <v>ENERGY</v>
      </c>
      <c r="C150" s="5"/>
      <c r="D150" s="6">
        <f t="shared" si="57"/>
        <v>0</v>
      </c>
      <c r="E150" s="6">
        <v>0</v>
      </c>
      <c r="F150" s="6">
        <v>0</v>
      </c>
      <c r="G150" s="6">
        <v>0</v>
      </c>
      <c r="H150" s="6">
        <v>0</v>
      </c>
      <c r="I150" s="6">
        <v>0</v>
      </c>
      <c r="J150" s="6">
        <v>0</v>
      </c>
      <c r="K150" s="6">
        <v>0</v>
      </c>
      <c r="L150" s="6">
        <v>0</v>
      </c>
      <c r="M150" s="6">
        <v>0</v>
      </c>
      <c r="N150" s="6">
        <v>0</v>
      </c>
      <c r="O150" s="6">
        <v>0</v>
      </c>
      <c r="P150" s="6">
        <v>0</v>
      </c>
      <c r="Q150" s="6">
        <v>0</v>
      </c>
      <c r="R150" s="6">
        <v>0</v>
      </c>
      <c r="S150" s="6">
        <v>0</v>
      </c>
      <c r="T150" s="6">
        <v>0</v>
      </c>
      <c r="U150" s="6">
        <v>0</v>
      </c>
    </row>
    <row r="151" spans="1:21">
      <c r="A151" s="1" t="str">
        <f t="shared" si="58"/>
        <v>CUST_451</v>
      </c>
      <c r="B151" s="1" t="str">
        <f>$B$11</f>
        <v>CUSTOMER</v>
      </c>
      <c r="D151" s="6">
        <f t="shared" si="57"/>
        <v>1</v>
      </c>
      <c r="E151" s="6">
        <f t="shared" ref="E151:U151" si="59">E144/$D144</f>
        <v>0.90345011945961107</v>
      </c>
      <c r="F151" s="6">
        <f t="shared" si="59"/>
        <v>7.2933168421932565E-2</v>
      </c>
      <c r="G151" s="6">
        <f t="shared" si="59"/>
        <v>1.1571058797761759E-4</v>
      </c>
      <c r="H151" s="6">
        <f>H144/$D144</f>
        <v>9.6794422290841857E-5</v>
      </c>
      <c r="I151" s="6">
        <f t="shared" si="59"/>
        <v>5.0288827714098502E-4</v>
      </c>
      <c r="J151" s="6">
        <f t="shared" si="59"/>
        <v>3.7832331373551496E-5</v>
      </c>
      <c r="K151" s="6">
        <f t="shared" si="59"/>
        <v>5.8962090917290361E-5</v>
      </c>
      <c r="L151" s="6">
        <f>L144/$D144</f>
        <v>0</v>
      </c>
      <c r="M151" s="6">
        <f>M144/$D144</f>
        <v>0</v>
      </c>
      <c r="N151" s="6">
        <f>N144/$D144</f>
        <v>0</v>
      </c>
      <c r="O151" s="6">
        <f>O144/$D144</f>
        <v>0</v>
      </c>
      <c r="P151" s="6">
        <f>P144/$D144</f>
        <v>0</v>
      </c>
      <c r="Q151" s="6">
        <f t="shared" si="59"/>
        <v>0</v>
      </c>
      <c r="R151" s="6">
        <f t="shared" si="59"/>
        <v>0</v>
      </c>
      <c r="S151" s="6">
        <f>S144/$D144</f>
        <v>0</v>
      </c>
      <c r="T151" s="6">
        <f>T144/$D144</f>
        <v>2.2804524408756126E-2</v>
      </c>
      <c r="U151" s="6">
        <f t="shared" si="59"/>
        <v>0</v>
      </c>
    </row>
    <row r="152" spans="1:21">
      <c r="A152" s="1" t="str">
        <f t="shared" si="58"/>
        <v>CUST_451</v>
      </c>
      <c r="B152" s="1" t="str">
        <f>$B$12</f>
        <v>TOTAL</v>
      </c>
      <c r="D152" s="6">
        <f t="shared" ref="D152:U152" si="60">SUM(D145:D151)</f>
        <v>1</v>
      </c>
      <c r="E152" s="6">
        <f t="shared" si="60"/>
        <v>0.90345011945961107</v>
      </c>
      <c r="F152" s="6">
        <f t="shared" si="60"/>
        <v>7.2933168421932565E-2</v>
      </c>
      <c r="G152" s="6">
        <f t="shared" si="60"/>
        <v>1.1571058797761759E-4</v>
      </c>
      <c r="H152" s="6">
        <f t="shared" si="60"/>
        <v>9.6794422290841857E-5</v>
      </c>
      <c r="I152" s="6">
        <f t="shared" si="60"/>
        <v>5.0288827714098502E-4</v>
      </c>
      <c r="J152" s="6">
        <f t="shared" si="60"/>
        <v>3.7832331373551496E-5</v>
      </c>
      <c r="K152" s="6">
        <f t="shared" si="60"/>
        <v>5.8962090917290361E-5</v>
      </c>
      <c r="L152" s="6">
        <f>SUM(L145:L151)</f>
        <v>0</v>
      </c>
      <c r="M152" s="6">
        <f>SUM(M145:M151)</f>
        <v>0</v>
      </c>
      <c r="N152" s="6">
        <f t="shared" si="60"/>
        <v>0</v>
      </c>
      <c r="O152" s="6">
        <f t="shared" si="60"/>
        <v>0</v>
      </c>
      <c r="P152" s="6">
        <f t="shared" si="60"/>
        <v>0</v>
      </c>
      <c r="Q152" s="6">
        <f t="shared" si="60"/>
        <v>0</v>
      </c>
      <c r="R152" s="6">
        <f t="shared" si="60"/>
        <v>0</v>
      </c>
      <c r="S152" s="6">
        <f t="shared" si="60"/>
        <v>0</v>
      </c>
      <c r="T152" s="6">
        <f t="shared" si="60"/>
        <v>2.2804524408756126E-2</v>
      </c>
      <c r="U152" s="6">
        <f t="shared" si="60"/>
        <v>0</v>
      </c>
    </row>
    <row r="153" spans="1:21">
      <c r="A153" s="2"/>
      <c r="B153" s="2"/>
      <c r="C153" s="5"/>
      <c r="D153" s="4"/>
    </row>
    <row r="154" spans="1:21" ht="12.75">
      <c r="A154" s="52" t="s">
        <v>192</v>
      </c>
      <c r="B154" s="2"/>
      <c r="C154" s="113" t="s">
        <v>568</v>
      </c>
      <c r="D154" s="9">
        <f t="shared" ref="D154:D161" si="61">SUM(E154:U154)</f>
        <v>35277583.55833333</v>
      </c>
      <c r="E154" s="9">
        <v>23034758.519999996</v>
      </c>
      <c r="F154" s="9">
        <v>5040480.7841666676</v>
      </c>
      <c r="G154" s="9">
        <v>287254.17333333322</v>
      </c>
      <c r="H154" s="9">
        <v>74000</v>
      </c>
      <c r="I154" s="9">
        <v>1154552.4850000001</v>
      </c>
      <c r="J154" s="9">
        <v>803460.48916666675</v>
      </c>
      <c r="K154" s="9">
        <v>116555.5</v>
      </c>
      <c r="L154" s="9">
        <v>0</v>
      </c>
      <c r="M154" s="9">
        <v>70530</v>
      </c>
      <c r="N154" s="9">
        <v>2410767.3333333335</v>
      </c>
      <c r="O154" s="9">
        <v>1803186.9158333335</v>
      </c>
      <c r="P154" s="9">
        <v>337218</v>
      </c>
      <c r="Q154" s="9">
        <v>28410</v>
      </c>
      <c r="R154" s="9">
        <v>0</v>
      </c>
      <c r="S154" s="9">
        <v>0</v>
      </c>
      <c r="T154" s="9">
        <v>116409.3575</v>
      </c>
      <c r="U154" s="9">
        <v>0</v>
      </c>
    </row>
    <row r="155" spans="1:21" ht="12.75">
      <c r="A155" s="2" t="s">
        <v>193</v>
      </c>
      <c r="B155" s="1" t="str">
        <f>$B$5</f>
        <v>PRODUCTION</v>
      </c>
      <c r="C155" s="113" t="s">
        <v>567</v>
      </c>
      <c r="D155" s="6">
        <f t="shared" si="61"/>
        <v>0</v>
      </c>
      <c r="E155" s="6">
        <v>0</v>
      </c>
      <c r="F155" s="6">
        <v>0</v>
      </c>
      <c r="G155" s="6">
        <v>0</v>
      </c>
      <c r="H155" s="6">
        <v>0</v>
      </c>
      <c r="I155" s="6">
        <v>0</v>
      </c>
      <c r="J155" s="6">
        <v>0</v>
      </c>
      <c r="K155" s="6">
        <v>0</v>
      </c>
      <c r="L155" s="6">
        <v>0</v>
      </c>
      <c r="M155" s="6">
        <v>0</v>
      </c>
      <c r="N155" s="6">
        <v>0</v>
      </c>
      <c r="O155" s="6">
        <v>0</v>
      </c>
      <c r="P155" s="6">
        <v>0</v>
      </c>
      <c r="Q155" s="6">
        <v>0</v>
      </c>
      <c r="R155" s="6">
        <v>0</v>
      </c>
      <c r="S155" s="6">
        <v>0</v>
      </c>
      <c r="T155" s="6">
        <v>0</v>
      </c>
      <c r="U155" s="6">
        <v>0</v>
      </c>
    </row>
    <row r="156" spans="1:21" ht="12.75">
      <c r="A156" s="1" t="str">
        <f t="shared" ref="A156:A162" si="62">A155</f>
        <v>CUST_DEP</v>
      </c>
      <c r="B156" s="1" t="str">
        <f>$B$6</f>
        <v>BULKTRAN</v>
      </c>
      <c r="C156" s="113" t="s">
        <v>357</v>
      </c>
      <c r="D156" s="6">
        <f t="shared" si="61"/>
        <v>0</v>
      </c>
      <c r="E156" s="6">
        <v>0</v>
      </c>
      <c r="F156" s="6">
        <v>0</v>
      </c>
      <c r="G156" s="6">
        <v>0</v>
      </c>
      <c r="H156" s="6">
        <v>0</v>
      </c>
      <c r="I156" s="6">
        <v>0</v>
      </c>
      <c r="J156" s="6">
        <v>0</v>
      </c>
      <c r="K156" s="6">
        <v>0</v>
      </c>
      <c r="L156" s="6">
        <v>0</v>
      </c>
      <c r="M156" s="6">
        <v>0</v>
      </c>
      <c r="N156" s="6">
        <v>0</v>
      </c>
      <c r="O156" s="6">
        <v>0</v>
      </c>
      <c r="P156" s="6">
        <v>0</v>
      </c>
      <c r="Q156" s="6">
        <v>0</v>
      </c>
      <c r="R156" s="6">
        <v>0</v>
      </c>
      <c r="S156" s="6">
        <v>0</v>
      </c>
      <c r="T156" s="6">
        <v>0</v>
      </c>
      <c r="U156" s="6">
        <v>0</v>
      </c>
    </row>
    <row r="157" spans="1:21">
      <c r="A157" s="1" t="str">
        <f t="shared" si="62"/>
        <v>CUST_DEP</v>
      </c>
      <c r="B157" s="1" t="str">
        <f>$B$7</f>
        <v>SUBTRAN</v>
      </c>
      <c r="C157" s="5"/>
      <c r="D157" s="6">
        <f t="shared" si="61"/>
        <v>0</v>
      </c>
      <c r="E157" s="6">
        <v>0</v>
      </c>
      <c r="F157" s="6">
        <v>0</v>
      </c>
      <c r="G157" s="6">
        <v>0</v>
      </c>
      <c r="H157" s="6">
        <v>0</v>
      </c>
      <c r="I157" s="6">
        <v>0</v>
      </c>
      <c r="J157" s="6">
        <v>0</v>
      </c>
      <c r="K157" s="6">
        <v>0</v>
      </c>
      <c r="L157" s="6">
        <v>0</v>
      </c>
      <c r="M157" s="6">
        <v>0</v>
      </c>
      <c r="N157" s="6">
        <v>0</v>
      </c>
      <c r="O157" s="6">
        <v>0</v>
      </c>
      <c r="P157" s="6">
        <v>0</v>
      </c>
      <c r="Q157" s="6">
        <v>0</v>
      </c>
      <c r="R157" s="6">
        <v>0</v>
      </c>
      <c r="S157" s="6">
        <v>0</v>
      </c>
      <c r="T157" s="6">
        <v>0</v>
      </c>
      <c r="U157" s="6">
        <v>0</v>
      </c>
    </row>
    <row r="158" spans="1:21">
      <c r="A158" s="1" t="str">
        <f t="shared" si="62"/>
        <v>CUST_DEP</v>
      </c>
      <c r="B158" s="1" t="str">
        <f>$B$8</f>
        <v>DISTPRI</v>
      </c>
      <c r="C158" s="5"/>
      <c r="D158" s="6">
        <f t="shared" si="61"/>
        <v>0</v>
      </c>
      <c r="E158" s="6">
        <v>0</v>
      </c>
      <c r="F158" s="6">
        <v>0</v>
      </c>
      <c r="G158" s="6">
        <v>0</v>
      </c>
      <c r="H158" s="6">
        <v>0</v>
      </c>
      <c r="I158" s="6">
        <v>0</v>
      </c>
      <c r="J158" s="6">
        <v>0</v>
      </c>
      <c r="K158" s="6">
        <v>0</v>
      </c>
      <c r="L158" s="6">
        <v>0</v>
      </c>
      <c r="M158" s="6">
        <v>0</v>
      </c>
      <c r="N158" s="6">
        <v>0</v>
      </c>
      <c r="O158" s="6">
        <v>0</v>
      </c>
      <c r="P158" s="6">
        <v>0</v>
      </c>
      <c r="Q158" s="6">
        <v>0</v>
      </c>
      <c r="R158" s="6">
        <v>0</v>
      </c>
      <c r="S158" s="6">
        <v>0</v>
      </c>
      <c r="T158" s="6">
        <v>0</v>
      </c>
      <c r="U158" s="6">
        <v>0</v>
      </c>
    </row>
    <row r="159" spans="1:21">
      <c r="A159" s="1" t="str">
        <f t="shared" si="62"/>
        <v>CUST_DEP</v>
      </c>
      <c r="B159" s="1" t="str">
        <f>$B$9</f>
        <v>DISTSEC</v>
      </c>
      <c r="C159" s="5"/>
      <c r="D159" s="6">
        <f t="shared" si="61"/>
        <v>0</v>
      </c>
      <c r="E159" s="6">
        <v>0</v>
      </c>
      <c r="F159" s="6">
        <v>0</v>
      </c>
      <c r="G159" s="6">
        <v>0</v>
      </c>
      <c r="H159" s="6">
        <v>0</v>
      </c>
      <c r="I159" s="6">
        <v>0</v>
      </c>
      <c r="J159" s="6">
        <v>0</v>
      </c>
      <c r="K159" s="6">
        <v>0</v>
      </c>
      <c r="L159" s="6">
        <v>0</v>
      </c>
      <c r="M159" s="6">
        <v>0</v>
      </c>
      <c r="N159" s="6">
        <v>0</v>
      </c>
      <c r="O159" s="6">
        <v>0</v>
      </c>
      <c r="P159" s="6">
        <v>0</v>
      </c>
      <c r="Q159" s="6">
        <v>0</v>
      </c>
      <c r="R159" s="6">
        <v>0</v>
      </c>
      <c r="S159" s="6">
        <v>0</v>
      </c>
      <c r="T159" s="6">
        <v>0</v>
      </c>
      <c r="U159" s="6">
        <v>0</v>
      </c>
    </row>
    <row r="160" spans="1:21">
      <c r="A160" s="1" t="str">
        <f t="shared" si="62"/>
        <v>CUST_DEP</v>
      </c>
      <c r="B160" s="1" t="str">
        <f>$B$10</f>
        <v>ENERGY</v>
      </c>
      <c r="C160" s="5"/>
      <c r="D160" s="6">
        <f t="shared" si="61"/>
        <v>0</v>
      </c>
      <c r="E160" s="6">
        <v>0</v>
      </c>
      <c r="F160" s="6">
        <v>0</v>
      </c>
      <c r="G160" s="6">
        <v>0</v>
      </c>
      <c r="H160" s="6">
        <v>0</v>
      </c>
      <c r="I160" s="6">
        <v>0</v>
      </c>
      <c r="J160" s="6">
        <v>0</v>
      </c>
      <c r="K160" s="6">
        <v>0</v>
      </c>
      <c r="L160" s="6">
        <v>0</v>
      </c>
      <c r="M160" s="6">
        <v>0</v>
      </c>
      <c r="N160" s="6">
        <v>0</v>
      </c>
      <c r="O160" s="6">
        <v>0</v>
      </c>
      <c r="P160" s="6">
        <v>0</v>
      </c>
      <c r="Q160" s="6">
        <v>0</v>
      </c>
      <c r="R160" s="6">
        <v>0</v>
      </c>
      <c r="S160" s="6">
        <v>0</v>
      </c>
      <c r="T160" s="6">
        <v>0</v>
      </c>
      <c r="U160" s="6">
        <v>0</v>
      </c>
    </row>
    <row r="161" spans="1:21">
      <c r="A161" s="1" t="str">
        <f t="shared" si="62"/>
        <v>CUST_DEP</v>
      </c>
      <c r="B161" s="1" t="str">
        <f>$B$11</f>
        <v>CUSTOMER</v>
      </c>
      <c r="C161" s="5"/>
      <c r="D161" s="6">
        <f t="shared" si="61"/>
        <v>1.0000000000000002</v>
      </c>
      <c r="E161" s="6">
        <f t="shared" ref="E161:U161" si="63">E154/$D154</f>
        <v>0.65295737963204925</v>
      </c>
      <c r="F161" s="6">
        <f t="shared" si="63"/>
        <v>0.14288055687918558</v>
      </c>
      <c r="G161" s="6">
        <f t="shared" si="63"/>
        <v>8.1426828132472127E-3</v>
      </c>
      <c r="H161" s="6">
        <f t="shared" si="63"/>
        <v>2.097649343743659E-3</v>
      </c>
      <c r="I161" s="6">
        <f t="shared" si="63"/>
        <v>3.2727652195646766E-2</v>
      </c>
      <c r="J161" s="6">
        <f t="shared" si="63"/>
        <v>2.2775383348978617E-2</v>
      </c>
      <c r="K161" s="6">
        <f t="shared" si="63"/>
        <v>3.3039536227664058E-3</v>
      </c>
      <c r="L161" s="6">
        <f t="shared" si="63"/>
        <v>0</v>
      </c>
      <c r="M161" s="6">
        <f t="shared" si="63"/>
        <v>1.9992865974897333E-3</v>
      </c>
      <c r="N161" s="6">
        <f t="shared" si="63"/>
        <v>6.8337088036288074E-2</v>
      </c>
      <c r="O161" s="6">
        <f t="shared" si="63"/>
        <v>5.1114241224931682E-2</v>
      </c>
      <c r="P161" s="6">
        <f t="shared" si="63"/>
        <v>9.5589880594398532E-3</v>
      </c>
      <c r="Q161" s="6">
        <f t="shared" si="63"/>
        <v>8.0532726832104528E-4</v>
      </c>
      <c r="R161" s="6">
        <f t="shared" si="63"/>
        <v>0</v>
      </c>
      <c r="S161" s="6">
        <f t="shared" si="63"/>
        <v>0</v>
      </c>
      <c r="T161" s="6">
        <f t="shared" si="63"/>
        <v>3.2998109779121079E-3</v>
      </c>
      <c r="U161" s="6">
        <f t="shared" si="63"/>
        <v>0</v>
      </c>
    </row>
    <row r="162" spans="1:21">
      <c r="A162" s="1" t="str">
        <f t="shared" si="62"/>
        <v>CUST_DEP</v>
      </c>
      <c r="B162" s="1" t="str">
        <f>$B$12</f>
        <v>TOTAL</v>
      </c>
      <c r="C162" s="5"/>
      <c r="D162" s="6">
        <f t="shared" ref="D162:U162" si="64">SUM(D155:D161)</f>
        <v>1.0000000000000002</v>
      </c>
      <c r="E162" s="6">
        <f t="shared" si="64"/>
        <v>0.65295737963204925</v>
      </c>
      <c r="F162" s="6">
        <f t="shared" si="64"/>
        <v>0.14288055687918558</v>
      </c>
      <c r="G162" s="6">
        <f t="shared" si="64"/>
        <v>8.1426828132472127E-3</v>
      </c>
      <c r="H162" s="6">
        <f t="shared" si="64"/>
        <v>2.097649343743659E-3</v>
      </c>
      <c r="I162" s="6">
        <f t="shared" si="64"/>
        <v>3.2727652195646766E-2</v>
      </c>
      <c r="J162" s="6">
        <f t="shared" si="64"/>
        <v>2.2775383348978617E-2</v>
      </c>
      <c r="K162" s="6">
        <f t="shared" si="64"/>
        <v>3.3039536227664058E-3</v>
      </c>
      <c r="L162" s="6">
        <f t="shared" si="64"/>
        <v>0</v>
      </c>
      <c r="M162" s="6">
        <f t="shared" si="64"/>
        <v>1.9992865974897333E-3</v>
      </c>
      <c r="N162" s="6">
        <f t="shared" si="64"/>
        <v>6.8337088036288074E-2</v>
      </c>
      <c r="O162" s="6">
        <f t="shared" si="64"/>
        <v>5.1114241224931682E-2</v>
      </c>
      <c r="P162" s="6">
        <f t="shared" si="64"/>
        <v>9.5589880594398532E-3</v>
      </c>
      <c r="Q162" s="6">
        <f t="shared" si="64"/>
        <v>8.0532726832104528E-4</v>
      </c>
      <c r="R162" s="6">
        <f t="shared" si="64"/>
        <v>0</v>
      </c>
      <c r="S162" s="6">
        <f t="shared" si="64"/>
        <v>0</v>
      </c>
      <c r="T162" s="6">
        <f t="shared" si="64"/>
        <v>3.2998109779121079E-3</v>
      </c>
      <c r="U162" s="6">
        <f t="shared" si="64"/>
        <v>0</v>
      </c>
    </row>
    <row r="163" spans="1:21">
      <c r="A163" s="2"/>
      <c r="B163" s="2"/>
      <c r="C163" s="5"/>
      <c r="D163" s="4"/>
    </row>
    <row r="164" spans="1:21" ht="12.75">
      <c r="A164" s="52" t="s">
        <v>304</v>
      </c>
      <c r="B164" s="2"/>
      <c r="C164" s="113" t="s">
        <v>568</v>
      </c>
      <c r="D164" s="9">
        <f t="shared" ref="D164:D172" si="65">SUM(E164:U164)</f>
        <v>1803105</v>
      </c>
      <c r="E164" s="9">
        <v>-28713</v>
      </c>
      <c r="F164" s="9">
        <v>757869</v>
      </c>
      <c r="G164" s="9">
        <v>12601</v>
      </c>
      <c r="H164" s="9">
        <v>1298</v>
      </c>
      <c r="I164" s="9">
        <v>166247</v>
      </c>
      <c r="J164" s="9">
        <v>149363</v>
      </c>
      <c r="K164" s="9">
        <v>18635</v>
      </c>
      <c r="L164" s="9">
        <v>0</v>
      </c>
      <c r="M164" s="9">
        <v>20357</v>
      </c>
      <c r="N164" s="9">
        <v>325609</v>
      </c>
      <c r="O164" s="9">
        <v>360555</v>
      </c>
      <c r="P164" s="9">
        <v>14817</v>
      </c>
      <c r="Q164" s="9">
        <v>0</v>
      </c>
      <c r="R164" s="9">
        <v>0</v>
      </c>
      <c r="S164" s="9">
        <v>0</v>
      </c>
      <c r="T164" s="9">
        <v>4467</v>
      </c>
      <c r="U164" s="9">
        <v>0</v>
      </c>
    </row>
    <row r="165" spans="1:21" ht="12.75">
      <c r="A165" s="1" t="s">
        <v>169</v>
      </c>
      <c r="B165" s="1" t="str">
        <f>$B$5</f>
        <v>PRODUCTION</v>
      </c>
      <c r="C165" s="113" t="s">
        <v>567</v>
      </c>
      <c r="D165" s="6">
        <f t="shared" si="65"/>
        <v>1</v>
      </c>
      <c r="E165" s="6">
        <f t="shared" ref="E165:U165" si="66">+E164/$D164</f>
        <v>-1.5924197426106634E-2</v>
      </c>
      <c r="F165" s="6">
        <f t="shared" si="66"/>
        <v>0.42031329290307551</v>
      </c>
      <c r="G165" s="6">
        <f t="shared" si="66"/>
        <v>6.9885003923787024E-3</v>
      </c>
      <c r="H165" s="6">
        <f t="shared" si="66"/>
        <v>7.1986933650563893E-4</v>
      </c>
      <c r="I165" s="6">
        <f t="shared" si="66"/>
        <v>9.2200398756589322E-2</v>
      </c>
      <c r="J165" s="6">
        <f t="shared" si="66"/>
        <v>8.2836551393291019E-2</v>
      </c>
      <c r="K165" s="6">
        <f t="shared" si="66"/>
        <v>1.0334949989046672E-2</v>
      </c>
      <c r="L165" s="6">
        <f t="shared" si="66"/>
        <v>0</v>
      </c>
      <c r="M165" s="6">
        <f t="shared" si="66"/>
        <v>1.128996924749252E-2</v>
      </c>
      <c r="N165" s="6">
        <f t="shared" si="66"/>
        <v>0.18058238427601278</v>
      </c>
      <c r="O165" s="6">
        <f t="shared" si="66"/>
        <v>0.19996339647441497</v>
      </c>
      <c r="P165" s="6">
        <f t="shared" si="66"/>
        <v>8.2174914938397924E-3</v>
      </c>
      <c r="Q165" s="6">
        <f t="shared" si="66"/>
        <v>0</v>
      </c>
      <c r="R165" s="6">
        <f t="shared" si="66"/>
        <v>0</v>
      </c>
      <c r="S165" s="6">
        <f t="shared" si="66"/>
        <v>0</v>
      </c>
      <c r="T165" s="6">
        <f t="shared" si="66"/>
        <v>2.4773931634596985E-3</v>
      </c>
      <c r="U165" s="6">
        <f t="shared" si="66"/>
        <v>0</v>
      </c>
    </row>
    <row r="166" spans="1:21" ht="12.75">
      <c r="A166" s="1" t="str">
        <f t="shared" ref="A166:A172" si="67">A165</f>
        <v>FORF_DISC</v>
      </c>
      <c r="B166" s="1" t="str">
        <f>$B$6</f>
        <v>BULKTRAN</v>
      </c>
      <c r="C166" s="113" t="s">
        <v>363</v>
      </c>
      <c r="D166" s="6">
        <f t="shared" si="65"/>
        <v>0</v>
      </c>
      <c r="E166" s="6">
        <v>0</v>
      </c>
      <c r="F166" s="6">
        <v>0</v>
      </c>
      <c r="G166" s="6">
        <v>0</v>
      </c>
      <c r="H166" s="6">
        <v>0</v>
      </c>
      <c r="I166" s="6">
        <v>0</v>
      </c>
      <c r="J166" s="6">
        <v>0</v>
      </c>
      <c r="K166" s="6">
        <v>0</v>
      </c>
      <c r="L166" s="6">
        <v>0</v>
      </c>
      <c r="M166" s="6">
        <v>0</v>
      </c>
      <c r="N166" s="6">
        <v>0</v>
      </c>
      <c r="O166" s="6">
        <v>0</v>
      </c>
      <c r="P166" s="6">
        <v>0</v>
      </c>
      <c r="Q166" s="6">
        <v>0</v>
      </c>
      <c r="R166" s="6">
        <v>0</v>
      </c>
      <c r="S166" s="6">
        <v>0</v>
      </c>
      <c r="T166" s="6">
        <v>0</v>
      </c>
      <c r="U166" s="6">
        <v>0</v>
      </c>
    </row>
    <row r="167" spans="1:21">
      <c r="A167" s="1" t="str">
        <f t="shared" si="67"/>
        <v>FORF_DISC</v>
      </c>
      <c r="B167" s="1" t="str">
        <f>$B$7</f>
        <v>SUBTRAN</v>
      </c>
      <c r="C167" s="5"/>
      <c r="D167" s="6">
        <f t="shared" si="65"/>
        <v>0</v>
      </c>
      <c r="E167" s="6">
        <v>0</v>
      </c>
      <c r="F167" s="6">
        <v>0</v>
      </c>
      <c r="G167" s="6">
        <v>0</v>
      </c>
      <c r="H167" s="6">
        <v>0</v>
      </c>
      <c r="I167" s="6">
        <v>0</v>
      </c>
      <c r="J167" s="6">
        <v>0</v>
      </c>
      <c r="K167" s="6">
        <v>0</v>
      </c>
      <c r="L167" s="6">
        <v>0</v>
      </c>
      <c r="M167" s="6">
        <v>0</v>
      </c>
      <c r="N167" s="6">
        <v>0</v>
      </c>
      <c r="O167" s="6">
        <v>0</v>
      </c>
      <c r="P167" s="6">
        <v>0</v>
      </c>
      <c r="Q167" s="6">
        <v>0</v>
      </c>
      <c r="R167" s="6">
        <v>0</v>
      </c>
      <c r="S167" s="6">
        <v>0</v>
      </c>
      <c r="T167" s="6">
        <v>0</v>
      </c>
      <c r="U167" s="6">
        <v>0</v>
      </c>
    </row>
    <row r="168" spans="1:21">
      <c r="A168" s="1" t="str">
        <f t="shared" si="67"/>
        <v>FORF_DISC</v>
      </c>
      <c r="B168" s="1" t="str">
        <f>$B$8</f>
        <v>DISTPRI</v>
      </c>
      <c r="C168" s="5"/>
      <c r="D168" s="6">
        <f t="shared" si="65"/>
        <v>0</v>
      </c>
      <c r="E168" s="6">
        <v>0</v>
      </c>
      <c r="F168" s="6">
        <v>0</v>
      </c>
      <c r="G168" s="6">
        <v>0</v>
      </c>
      <c r="H168" s="6">
        <v>0</v>
      </c>
      <c r="I168" s="6">
        <v>0</v>
      </c>
      <c r="J168" s="6">
        <v>0</v>
      </c>
      <c r="K168" s="6">
        <v>0</v>
      </c>
      <c r="L168" s="6">
        <v>0</v>
      </c>
      <c r="M168" s="6">
        <v>0</v>
      </c>
      <c r="N168" s="6">
        <v>0</v>
      </c>
      <c r="O168" s="6">
        <v>0</v>
      </c>
      <c r="P168" s="6">
        <v>0</v>
      </c>
      <c r="Q168" s="6">
        <v>0</v>
      </c>
      <c r="R168" s="6">
        <v>0</v>
      </c>
      <c r="S168" s="6">
        <v>0</v>
      </c>
      <c r="T168" s="6">
        <v>0</v>
      </c>
      <c r="U168" s="6">
        <v>0</v>
      </c>
    </row>
    <row r="169" spans="1:21">
      <c r="A169" s="1" t="str">
        <f t="shared" si="67"/>
        <v>FORF_DISC</v>
      </c>
      <c r="B169" s="1" t="str">
        <f>$B$9</f>
        <v>DISTSEC</v>
      </c>
      <c r="C169" s="5"/>
      <c r="D169" s="6">
        <f t="shared" si="65"/>
        <v>0</v>
      </c>
      <c r="E169" s="6">
        <v>0</v>
      </c>
      <c r="F169" s="6">
        <v>0</v>
      </c>
      <c r="G169" s="6">
        <v>0</v>
      </c>
      <c r="H169" s="6">
        <v>0</v>
      </c>
      <c r="I169" s="6">
        <v>0</v>
      </c>
      <c r="J169" s="6">
        <v>0</v>
      </c>
      <c r="K169" s="6">
        <v>0</v>
      </c>
      <c r="L169" s="6">
        <v>0</v>
      </c>
      <c r="M169" s="6">
        <v>0</v>
      </c>
      <c r="N169" s="6">
        <v>0</v>
      </c>
      <c r="O169" s="6">
        <v>0</v>
      </c>
      <c r="P169" s="6">
        <v>0</v>
      </c>
      <c r="Q169" s="6">
        <v>0</v>
      </c>
      <c r="R169" s="6">
        <v>0</v>
      </c>
      <c r="S169" s="6">
        <v>0</v>
      </c>
      <c r="T169" s="6">
        <v>0</v>
      </c>
      <c r="U169" s="6">
        <v>0</v>
      </c>
    </row>
    <row r="170" spans="1:21">
      <c r="A170" s="1" t="str">
        <f t="shared" si="67"/>
        <v>FORF_DISC</v>
      </c>
      <c r="B170" s="1" t="str">
        <f>$B$10</f>
        <v>ENERGY</v>
      </c>
      <c r="C170" s="5"/>
      <c r="D170" s="6">
        <f t="shared" si="65"/>
        <v>0</v>
      </c>
      <c r="E170" s="6">
        <v>0</v>
      </c>
      <c r="F170" s="6">
        <v>0</v>
      </c>
      <c r="G170" s="6">
        <v>0</v>
      </c>
      <c r="H170" s="6">
        <v>0</v>
      </c>
      <c r="I170" s="6">
        <v>0</v>
      </c>
      <c r="J170" s="6">
        <v>0</v>
      </c>
      <c r="K170" s="6">
        <v>0</v>
      </c>
      <c r="L170" s="6">
        <v>0</v>
      </c>
      <c r="M170" s="6">
        <v>0</v>
      </c>
      <c r="N170" s="6">
        <v>0</v>
      </c>
      <c r="O170" s="6">
        <v>0</v>
      </c>
      <c r="P170" s="6">
        <v>0</v>
      </c>
      <c r="Q170" s="6">
        <v>0</v>
      </c>
      <c r="R170" s="6">
        <v>0</v>
      </c>
      <c r="S170" s="6">
        <v>0</v>
      </c>
      <c r="T170" s="6">
        <v>0</v>
      </c>
      <c r="U170" s="6">
        <v>0</v>
      </c>
    </row>
    <row r="171" spans="1:21">
      <c r="A171" s="1" t="str">
        <f t="shared" si="67"/>
        <v>FORF_DISC</v>
      </c>
      <c r="B171" s="1" t="str">
        <f>$B$11</f>
        <v>CUSTOMER</v>
      </c>
      <c r="C171" s="5"/>
      <c r="D171" s="6">
        <f t="shared" si="65"/>
        <v>0</v>
      </c>
      <c r="E171" s="6">
        <v>0</v>
      </c>
      <c r="F171" s="6">
        <v>0</v>
      </c>
      <c r="G171" s="6">
        <v>0</v>
      </c>
      <c r="H171" s="6">
        <v>0</v>
      </c>
      <c r="I171" s="6">
        <v>0</v>
      </c>
      <c r="J171" s="6">
        <v>0</v>
      </c>
      <c r="K171" s="6">
        <v>0</v>
      </c>
      <c r="L171" s="6">
        <v>0</v>
      </c>
      <c r="M171" s="6">
        <v>0</v>
      </c>
      <c r="N171" s="6">
        <v>0</v>
      </c>
      <c r="O171" s="6">
        <v>0</v>
      </c>
      <c r="P171" s="6">
        <v>0</v>
      </c>
      <c r="Q171" s="6">
        <v>0</v>
      </c>
      <c r="R171" s="6">
        <v>0</v>
      </c>
      <c r="S171" s="6">
        <v>0</v>
      </c>
      <c r="T171" s="6">
        <v>0</v>
      </c>
      <c r="U171" s="6">
        <v>0</v>
      </c>
    </row>
    <row r="172" spans="1:21">
      <c r="A172" s="1" t="str">
        <f t="shared" si="67"/>
        <v>FORF_DISC</v>
      </c>
      <c r="B172" s="1" t="str">
        <f>$B$12</f>
        <v>TOTAL</v>
      </c>
      <c r="C172" s="5"/>
      <c r="D172" s="6">
        <f t="shared" si="65"/>
        <v>1</v>
      </c>
      <c r="E172" s="6">
        <f>SUM(E165:E171)</f>
        <v>-1.5924197426106634E-2</v>
      </c>
      <c r="F172" s="6">
        <f t="shared" ref="F172:U172" si="68">SUM(F165:F171)</f>
        <v>0.42031329290307551</v>
      </c>
      <c r="G172" s="6">
        <f t="shared" si="68"/>
        <v>6.9885003923787024E-3</v>
      </c>
      <c r="H172" s="6">
        <f t="shared" si="68"/>
        <v>7.1986933650563893E-4</v>
      </c>
      <c r="I172" s="6">
        <f t="shared" si="68"/>
        <v>9.2200398756589322E-2</v>
      </c>
      <c r="J172" s="6">
        <f t="shared" si="68"/>
        <v>8.2836551393291019E-2</v>
      </c>
      <c r="K172" s="6">
        <f t="shared" si="68"/>
        <v>1.0334949989046672E-2</v>
      </c>
      <c r="L172" s="6">
        <f t="shared" si="68"/>
        <v>0</v>
      </c>
      <c r="M172" s="6">
        <f t="shared" si="68"/>
        <v>1.128996924749252E-2</v>
      </c>
      <c r="N172" s="6">
        <f t="shared" si="68"/>
        <v>0.18058238427601278</v>
      </c>
      <c r="O172" s="6">
        <f t="shared" si="68"/>
        <v>0.19996339647441497</v>
      </c>
      <c r="P172" s="6">
        <f t="shared" si="68"/>
        <v>8.2174914938397924E-3</v>
      </c>
      <c r="Q172" s="6">
        <f t="shared" si="68"/>
        <v>0</v>
      </c>
      <c r="R172" s="6">
        <f t="shared" si="68"/>
        <v>0</v>
      </c>
      <c r="S172" s="6">
        <f t="shared" si="68"/>
        <v>0</v>
      </c>
      <c r="T172" s="6">
        <f t="shared" si="68"/>
        <v>2.4773931634596985E-3</v>
      </c>
      <c r="U172" s="6">
        <f t="shared" si="68"/>
        <v>0</v>
      </c>
    </row>
    <row r="174" spans="1:21" ht="12.75">
      <c r="A174" s="52" t="s">
        <v>305</v>
      </c>
      <c r="B174" s="2"/>
      <c r="C174" s="113" t="s">
        <v>568</v>
      </c>
      <c r="D174" s="53">
        <f t="shared" ref="D174:D182" si="69">SUM(E174:U174)</f>
        <v>1882916</v>
      </c>
      <c r="E174" s="53">
        <v>-567986</v>
      </c>
      <c r="F174" s="53">
        <v>236492</v>
      </c>
      <c r="G174" s="53">
        <v>-28836</v>
      </c>
      <c r="H174" s="53">
        <v>-1431</v>
      </c>
      <c r="I174" s="53">
        <v>460783</v>
      </c>
      <c r="J174" s="53">
        <v>299562</v>
      </c>
      <c r="K174" s="53">
        <v>71661</v>
      </c>
      <c r="L174" s="53">
        <v>0</v>
      </c>
      <c r="M174" s="53">
        <v>0</v>
      </c>
      <c r="N174" s="53">
        <v>1830893</v>
      </c>
      <c r="O174" s="53">
        <v>-346745</v>
      </c>
      <c r="P174" s="53">
        <v>0</v>
      </c>
      <c r="Q174" s="53">
        <v>94035</v>
      </c>
      <c r="R174" s="53">
        <v>0</v>
      </c>
      <c r="S174" s="53">
        <v>-12732</v>
      </c>
      <c r="T174" s="53">
        <v>-153855</v>
      </c>
      <c r="U174" s="53">
        <v>1075</v>
      </c>
    </row>
    <row r="175" spans="1:21" ht="12.75">
      <c r="A175" s="1" t="s">
        <v>216</v>
      </c>
      <c r="B175" s="1" t="str">
        <f>$B$5</f>
        <v>PRODUCTION</v>
      </c>
      <c r="C175" s="113" t="s">
        <v>567</v>
      </c>
      <c r="D175" s="6">
        <f t="shared" si="69"/>
        <v>1</v>
      </c>
      <c r="E175" s="6">
        <f t="shared" ref="E175:U175" si="70">+E174/$D174</f>
        <v>-0.30165233074656544</v>
      </c>
      <c r="F175" s="6">
        <f t="shared" si="70"/>
        <v>0.12559880525737738</v>
      </c>
      <c r="G175" s="6">
        <f t="shared" si="70"/>
        <v>-1.5314544037014929E-2</v>
      </c>
      <c r="H175" s="6">
        <f t="shared" si="70"/>
        <v>-7.5999141756722018E-4</v>
      </c>
      <c r="I175" s="6">
        <f t="shared" si="70"/>
        <v>0.24471776754778227</v>
      </c>
      <c r="J175" s="6">
        <f t="shared" si="70"/>
        <v>0.15909472329089561</v>
      </c>
      <c r="K175" s="6">
        <f t="shared" si="70"/>
        <v>3.8058521994608366E-2</v>
      </c>
      <c r="L175" s="6">
        <f t="shared" si="70"/>
        <v>0</v>
      </c>
      <c r="M175" s="6">
        <f t="shared" si="70"/>
        <v>0</v>
      </c>
      <c r="N175" s="6">
        <f t="shared" si="70"/>
        <v>0.9723710457609368</v>
      </c>
      <c r="O175" s="6">
        <f t="shared" si="70"/>
        <v>-0.18415319642511935</v>
      </c>
      <c r="P175" s="6">
        <f t="shared" si="70"/>
        <v>0</v>
      </c>
      <c r="Q175" s="6">
        <f t="shared" si="70"/>
        <v>4.994115510198012E-2</v>
      </c>
      <c r="R175" s="6">
        <f t="shared" si="70"/>
        <v>0</v>
      </c>
      <c r="S175" s="6">
        <f t="shared" si="70"/>
        <v>-6.7618523609125417E-3</v>
      </c>
      <c r="T175" s="6">
        <f t="shared" si="70"/>
        <v>-8.1711026939066858E-2</v>
      </c>
      <c r="U175" s="6">
        <f t="shared" si="70"/>
        <v>5.7092297266580138E-4</v>
      </c>
    </row>
    <row r="176" spans="1:21" ht="12.75">
      <c r="A176" s="1" t="str">
        <f t="shared" ref="A176:A182" si="71">A175</f>
        <v>REVYEC</v>
      </c>
      <c r="B176" s="1" t="str">
        <f>$B$6</f>
        <v>BULKTRAN</v>
      </c>
      <c r="C176" s="113" t="s">
        <v>361</v>
      </c>
      <c r="D176" s="6">
        <f t="shared" si="69"/>
        <v>0</v>
      </c>
      <c r="E176" s="6">
        <v>0</v>
      </c>
      <c r="F176" s="6">
        <v>0</v>
      </c>
      <c r="G176" s="6">
        <v>0</v>
      </c>
      <c r="H176" s="6">
        <v>0</v>
      </c>
      <c r="I176" s="6">
        <v>0</v>
      </c>
      <c r="J176" s="6">
        <v>0</v>
      </c>
      <c r="K176" s="6">
        <v>0</v>
      </c>
      <c r="L176" s="6">
        <v>0</v>
      </c>
      <c r="M176" s="6">
        <v>0</v>
      </c>
      <c r="N176" s="6">
        <v>0</v>
      </c>
      <c r="O176" s="6">
        <v>0</v>
      </c>
      <c r="P176" s="6">
        <v>0</v>
      </c>
      <c r="Q176" s="6">
        <v>0</v>
      </c>
      <c r="R176" s="6">
        <v>0</v>
      </c>
      <c r="S176" s="6">
        <v>0</v>
      </c>
      <c r="T176" s="6">
        <v>0</v>
      </c>
      <c r="U176" s="6">
        <v>0</v>
      </c>
    </row>
    <row r="177" spans="1:23">
      <c r="A177" s="1" t="str">
        <f t="shared" si="71"/>
        <v>REVYEC</v>
      </c>
      <c r="B177" s="1" t="str">
        <f>$B$7</f>
        <v>SUBTRAN</v>
      </c>
      <c r="C177" s="5"/>
      <c r="D177" s="6">
        <f t="shared" si="69"/>
        <v>0</v>
      </c>
      <c r="E177" s="6">
        <v>0</v>
      </c>
      <c r="F177" s="6">
        <v>0</v>
      </c>
      <c r="G177" s="6">
        <v>0</v>
      </c>
      <c r="H177" s="6">
        <v>0</v>
      </c>
      <c r="I177" s="6">
        <v>0</v>
      </c>
      <c r="J177" s="6">
        <v>0</v>
      </c>
      <c r="K177" s="6">
        <v>0</v>
      </c>
      <c r="L177" s="6">
        <v>0</v>
      </c>
      <c r="M177" s="6">
        <v>0</v>
      </c>
      <c r="N177" s="6">
        <v>0</v>
      </c>
      <c r="O177" s="6">
        <v>0</v>
      </c>
      <c r="P177" s="6">
        <v>0</v>
      </c>
      <c r="Q177" s="6">
        <v>0</v>
      </c>
      <c r="R177" s="6">
        <v>0</v>
      </c>
      <c r="S177" s="6">
        <v>0</v>
      </c>
      <c r="T177" s="6">
        <v>0</v>
      </c>
      <c r="U177" s="6">
        <v>0</v>
      </c>
    </row>
    <row r="178" spans="1:23">
      <c r="A178" s="1" t="str">
        <f t="shared" si="71"/>
        <v>REVYEC</v>
      </c>
      <c r="B178" s="1" t="str">
        <f>$B$8</f>
        <v>DISTPRI</v>
      </c>
      <c r="C178" s="5"/>
      <c r="D178" s="6">
        <f t="shared" si="69"/>
        <v>0</v>
      </c>
      <c r="E178" s="6">
        <v>0</v>
      </c>
      <c r="F178" s="6">
        <v>0</v>
      </c>
      <c r="G178" s="6">
        <v>0</v>
      </c>
      <c r="H178" s="6">
        <v>0</v>
      </c>
      <c r="I178" s="6">
        <v>0</v>
      </c>
      <c r="J178" s="6">
        <v>0</v>
      </c>
      <c r="K178" s="6">
        <v>0</v>
      </c>
      <c r="L178" s="6">
        <v>0</v>
      </c>
      <c r="M178" s="6">
        <v>0</v>
      </c>
      <c r="N178" s="6">
        <v>0</v>
      </c>
      <c r="O178" s="6">
        <v>0</v>
      </c>
      <c r="P178" s="6">
        <v>0</v>
      </c>
      <c r="Q178" s="6">
        <v>0</v>
      </c>
      <c r="R178" s="6">
        <v>0</v>
      </c>
      <c r="S178" s="6">
        <v>0</v>
      </c>
      <c r="T178" s="6">
        <v>0</v>
      </c>
      <c r="U178" s="6">
        <v>0</v>
      </c>
    </row>
    <row r="179" spans="1:23">
      <c r="A179" s="1" t="str">
        <f t="shared" si="71"/>
        <v>REVYEC</v>
      </c>
      <c r="B179" s="1" t="str">
        <f>$B$9</f>
        <v>DISTSEC</v>
      </c>
      <c r="C179" s="5"/>
      <c r="D179" s="6">
        <f t="shared" si="69"/>
        <v>0</v>
      </c>
      <c r="E179" s="6">
        <v>0</v>
      </c>
      <c r="F179" s="6">
        <v>0</v>
      </c>
      <c r="G179" s="6">
        <v>0</v>
      </c>
      <c r="H179" s="6">
        <v>0</v>
      </c>
      <c r="I179" s="6">
        <v>0</v>
      </c>
      <c r="J179" s="6">
        <v>0</v>
      </c>
      <c r="K179" s="6">
        <v>0</v>
      </c>
      <c r="L179" s="6">
        <v>0</v>
      </c>
      <c r="M179" s="6">
        <v>0</v>
      </c>
      <c r="N179" s="6">
        <v>0</v>
      </c>
      <c r="O179" s="6">
        <v>0</v>
      </c>
      <c r="P179" s="6">
        <v>0</v>
      </c>
      <c r="Q179" s="6">
        <v>0</v>
      </c>
      <c r="R179" s="6">
        <v>0</v>
      </c>
      <c r="S179" s="6">
        <v>0</v>
      </c>
      <c r="T179" s="6">
        <v>0</v>
      </c>
      <c r="U179" s="6">
        <v>0</v>
      </c>
    </row>
    <row r="180" spans="1:23">
      <c r="A180" s="1" t="str">
        <f t="shared" si="71"/>
        <v>REVYEC</v>
      </c>
      <c r="B180" s="1" t="str">
        <f>$B$10</f>
        <v>ENERGY</v>
      </c>
      <c r="C180" s="5"/>
      <c r="D180" s="6">
        <f t="shared" si="69"/>
        <v>0</v>
      </c>
      <c r="E180" s="6">
        <v>0</v>
      </c>
      <c r="F180" s="6">
        <v>0</v>
      </c>
      <c r="G180" s="6">
        <v>0</v>
      </c>
      <c r="H180" s="6">
        <v>0</v>
      </c>
      <c r="I180" s="6">
        <v>0</v>
      </c>
      <c r="J180" s="6">
        <v>0</v>
      </c>
      <c r="K180" s="6">
        <v>0</v>
      </c>
      <c r="L180" s="6">
        <v>0</v>
      </c>
      <c r="M180" s="6">
        <v>0</v>
      </c>
      <c r="N180" s="6">
        <v>0</v>
      </c>
      <c r="O180" s="6">
        <v>0</v>
      </c>
      <c r="P180" s="6">
        <v>0</v>
      </c>
      <c r="Q180" s="6">
        <v>0</v>
      </c>
      <c r="R180" s="6">
        <v>0</v>
      </c>
      <c r="S180" s="6">
        <v>0</v>
      </c>
      <c r="T180" s="6">
        <v>0</v>
      </c>
      <c r="U180" s="6">
        <v>0</v>
      </c>
    </row>
    <row r="181" spans="1:23">
      <c r="A181" s="1" t="str">
        <f t="shared" si="71"/>
        <v>REVYEC</v>
      </c>
      <c r="B181" s="1" t="str">
        <f>$B$11</f>
        <v>CUSTOMER</v>
      </c>
      <c r="C181" s="5"/>
      <c r="D181" s="6">
        <f t="shared" si="69"/>
        <v>0</v>
      </c>
      <c r="E181" s="6">
        <v>0</v>
      </c>
      <c r="F181" s="6">
        <v>0</v>
      </c>
      <c r="G181" s="6">
        <v>0</v>
      </c>
      <c r="H181" s="6">
        <v>0</v>
      </c>
      <c r="I181" s="6">
        <v>0</v>
      </c>
      <c r="J181" s="6">
        <v>0</v>
      </c>
      <c r="K181" s="6">
        <v>0</v>
      </c>
      <c r="L181" s="6">
        <v>0</v>
      </c>
      <c r="M181" s="6">
        <v>0</v>
      </c>
      <c r="N181" s="6">
        <v>0</v>
      </c>
      <c r="O181" s="6">
        <v>0</v>
      </c>
      <c r="P181" s="6">
        <v>0</v>
      </c>
      <c r="Q181" s="6">
        <v>0</v>
      </c>
      <c r="R181" s="6">
        <v>0</v>
      </c>
      <c r="S181" s="6">
        <v>0</v>
      </c>
      <c r="T181" s="6">
        <v>0</v>
      </c>
      <c r="U181" s="6">
        <v>0</v>
      </c>
    </row>
    <row r="182" spans="1:23">
      <c r="A182" s="1" t="str">
        <f t="shared" si="71"/>
        <v>REVYEC</v>
      </c>
      <c r="B182" s="1" t="str">
        <f>$B$12</f>
        <v>TOTAL</v>
      </c>
      <c r="C182" s="5"/>
      <c r="D182" s="6">
        <f t="shared" si="69"/>
        <v>1</v>
      </c>
      <c r="E182" s="6">
        <f t="shared" ref="E182:U182" si="72">SUM(E175:E181)</f>
        <v>-0.30165233074656544</v>
      </c>
      <c r="F182" s="6">
        <f t="shared" si="72"/>
        <v>0.12559880525737738</v>
      </c>
      <c r="G182" s="6">
        <f t="shared" si="72"/>
        <v>-1.5314544037014929E-2</v>
      </c>
      <c r="H182" s="6">
        <f t="shared" si="72"/>
        <v>-7.5999141756722018E-4</v>
      </c>
      <c r="I182" s="6">
        <f t="shared" si="72"/>
        <v>0.24471776754778227</v>
      </c>
      <c r="J182" s="6">
        <f t="shared" si="72"/>
        <v>0.15909472329089561</v>
      </c>
      <c r="K182" s="6">
        <f t="shared" si="72"/>
        <v>3.8058521994608366E-2</v>
      </c>
      <c r="L182" s="6">
        <f t="shared" si="72"/>
        <v>0</v>
      </c>
      <c r="M182" s="6">
        <f t="shared" si="72"/>
        <v>0</v>
      </c>
      <c r="N182" s="6">
        <f t="shared" si="72"/>
        <v>0.9723710457609368</v>
      </c>
      <c r="O182" s="6">
        <f t="shared" si="72"/>
        <v>-0.18415319642511935</v>
      </c>
      <c r="P182" s="6">
        <f t="shared" si="72"/>
        <v>0</v>
      </c>
      <c r="Q182" s="6">
        <f t="shared" si="72"/>
        <v>4.994115510198012E-2</v>
      </c>
      <c r="R182" s="6">
        <f t="shared" si="72"/>
        <v>0</v>
      </c>
      <c r="S182" s="6">
        <f t="shared" si="72"/>
        <v>-6.7618523609125417E-3</v>
      </c>
      <c r="T182" s="6">
        <f t="shared" si="72"/>
        <v>-8.1711026939066858E-2</v>
      </c>
      <c r="U182" s="6">
        <f t="shared" si="72"/>
        <v>5.7092297266580138E-4</v>
      </c>
    </row>
    <row r="184" spans="1:23" ht="12.75">
      <c r="A184" s="10" t="s">
        <v>282</v>
      </c>
      <c r="C184" s="113" t="s">
        <v>649</v>
      </c>
      <c r="D184" s="53">
        <f t="shared" ref="D184:D192" si="73">SUM(E184:U184)</f>
        <v>5845633541.4910316</v>
      </c>
      <c r="E184" s="53">
        <f>E14</f>
        <v>2147794744.5911198</v>
      </c>
      <c r="F184" s="53">
        <f t="shared" ref="F184:U184" si="74">F14</f>
        <v>678463477.03926456</v>
      </c>
      <c r="G184" s="53">
        <f t="shared" si="74"/>
        <v>8473030.5560846627</v>
      </c>
      <c r="H184" s="53">
        <f t="shared" si="74"/>
        <v>429224.48723381694</v>
      </c>
      <c r="I184" s="53">
        <f t="shared" si="74"/>
        <v>343739682.02029628</v>
      </c>
      <c r="J184" s="53">
        <f t="shared" si="74"/>
        <v>92731919.135452077</v>
      </c>
      <c r="K184" s="53">
        <f t="shared" si="74"/>
        <v>14450272.137187688</v>
      </c>
      <c r="L184" s="53">
        <f t="shared" si="74"/>
        <v>0</v>
      </c>
      <c r="M184" s="53">
        <f t="shared" si="74"/>
        <v>17311360.700683758</v>
      </c>
      <c r="N184" s="53">
        <f t="shared" si="74"/>
        <v>342181632.70672977</v>
      </c>
      <c r="O184" s="53">
        <f t="shared" si="74"/>
        <v>1798885017.9124825</v>
      </c>
      <c r="P184" s="53">
        <f t="shared" si="74"/>
        <v>251543194.99801522</v>
      </c>
      <c r="Q184" s="53">
        <f t="shared" si="74"/>
        <v>96645033.371912956</v>
      </c>
      <c r="R184" s="53">
        <f t="shared" si="74"/>
        <v>1827476.6013304638</v>
      </c>
      <c r="S184" s="53">
        <f t="shared" si="74"/>
        <v>1822862.3957114548</v>
      </c>
      <c r="T184" s="53">
        <f t="shared" si="74"/>
        <v>39965215.402172662</v>
      </c>
      <c r="U184" s="53">
        <f t="shared" si="74"/>
        <v>9369397.4353534672</v>
      </c>
      <c r="W184" s="1" t="s">
        <v>706</v>
      </c>
    </row>
    <row r="185" spans="1:23" ht="12.75">
      <c r="A185" s="1" t="s">
        <v>239</v>
      </c>
      <c r="B185" s="1" t="str">
        <f>$B$5</f>
        <v>PRODUCTION</v>
      </c>
      <c r="C185" s="113"/>
      <c r="D185" s="6">
        <f t="shared" si="73"/>
        <v>0</v>
      </c>
      <c r="E185" s="6">
        <v>0</v>
      </c>
      <c r="F185" s="6">
        <v>0</v>
      </c>
      <c r="G185" s="6">
        <v>0</v>
      </c>
      <c r="H185" s="6">
        <v>0</v>
      </c>
      <c r="I185" s="6">
        <v>0</v>
      </c>
      <c r="J185" s="6">
        <v>0</v>
      </c>
      <c r="K185" s="6">
        <v>0</v>
      </c>
      <c r="L185" s="6">
        <v>0</v>
      </c>
      <c r="M185" s="6">
        <v>0</v>
      </c>
      <c r="N185" s="6">
        <v>0</v>
      </c>
      <c r="O185" s="6">
        <v>0</v>
      </c>
      <c r="P185" s="6">
        <v>0</v>
      </c>
      <c r="Q185" s="6">
        <v>0</v>
      </c>
      <c r="R185" s="6">
        <v>0</v>
      </c>
      <c r="S185" s="6">
        <v>0</v>
      </c>
      <c r="T185" s="6">
        <v>0</v>
      </c>
      <c r="U185" s="6">
        <v>0</v>
      </c>
    </row>
    <row r="186" spans="1:23" ht="12.75">
      <c r="A186" s="1" t="str">
        <f t="shared" ref="A186:A192" si="75">A185</f>
        <v>FUELREV</v>
      </c>
      <c r="B186" s="1" t="str">
        <f>$B$6</f>
        <v>BULKTRAN</v>
      </c>
      <c r="C186" s="113"/>
      <c r="D186" s="6">
        <f t="shared" si="73"/>
        <v>0</v>
      </c>
      <c r="E186" s="6">
        <v>0</v>
      </c>
      <c r="F186" s="6">
        <v>0</v>
      </c>
      <c r="G186" s="6">
        <v>0</v>
      </c>
      <c r="H186" s="6">
        <v>0</v>
      </c>
      <c r="I186" s="6">
        <v>0</v>
      </c>
      <c r="J186" s="6">
        <v>0</v>
      </c>
      <c r="K186" s="6">
        <v>0</v>
      </c>
      <c r="L186" s="6">
        <v>0</v>
      </c>
      <c r="M186" s="6">
        <v>0</v>
      </c>
      <c r="N186" s="6">
        <v>0</v>
      </c>
      <c r="O186" s="6">
        <v>0</v>
      </c>
      <c r="P186" s="6">
        <v>0</v>
      </c>
      <c r="Q186" s="6">
        <v>0</v>
      </c>
      <c r="R186" s="6">
        <v>0</v>
      </c>
      <c r="S186" s="6">
        <v>0</v>
      </c>
      <c r="T186" s="6">
        <v>0</v>
      </c>
      <c r="U186" s="6">
        <v>0</v>
      </c>
    </row>
    <row r="187" spans="1:23">
      <c r="A187" s="1" t="str">
        <f t="shared" si="75"/>
        <v>FUELREV</v>
      </c>
      <c r="B187" s="1" t="str">
        <f>$B$7</f>
        <v>SUBTRAN</v>
      </c>
      <c r="D187" s="6">
        <f t="shared" si="73"/>
        <v>0</v>
      </c>
      <c r="E187" s="6">
        <v>0</v>
      </c>
      <c r="F187" s="6">
        <v>0</v>
      </c>
      <c r="G187" s="6">
        <v>0</v>
      </c>
      <c r="H187" s="6">
        <v>0</v>
      </c>
      <c r="I187" s="6">
        <v>0</v>
      </c>
      <c r="J187" s="6">
        <v>0</v>
      </c>
      <c r="K187" s="6">
        <v>0</v>
      </c>
      <c r="L187" s="6">
        <v>0</v>
      </c>
      <c r="M187" s="6">
        <v>0</v>
      </c>
      <c r="N187" s="6">
        <v>0</v>
      </c>
      <c r="O187" s="6">
        <v>0</v>
      </c>
      <c r="P187" s="6">
        <v>0</v>
      </c>
      <c r="Q187" s="6">
        <v>0</v>
      </c>
      <c r="R187" s="6">
        <v>0</v>
      </c>
      <c r="S187" s="6">
        <v>0</v>
      </c>
      <c r="T187" s="6">
        <v>0</v>
      </c>
      <c r="U187" s="6">
        <v>0</v>
      </c>
    </row>
    <row r="188" spans="1:23">
      <c r="A188" s="1" t="str">
        <f t="shared" si="75"/>
        <v>FUELREV</v>
      </c>
      <c r="B188" s="1" t="str">
        <f>$B$8</f>
        <v>DISTPRI</v>
      </c>
      <c r="D188" s="6">
        <f t="shared" si="73"/>
        <v>0</v>
      </c>
      <c r="E188" s="6">
        <v>0</v>
      </c>
      <c r="F188" s="6">
        <v>0</v>
      </c>
      <c r="G188" s="6">
        <v>0</v>
      </c>
      <c r="H188" s="6">
        <v>0</v>
      </c>
      <c r="I188" s="6">
        <v>0</v>
      </c>
      <c r="J188" s="6">
        <v>0</v>
      </c>
      <c r="K188" s="6">
        <v>0</v>
      </c>
      <c r="L188" s="6">
        <v>0</v>
      </c>
      <c r="M188" s="6">
        <v>0</v>
      </c>
      <c r="N188" s="6">
        <v>0</v>
      </c>
      <c r="O188" s="6">
        <v>0</v>
      </c>
      <c r="P188" s="6">
        <v>0</v>
      </c>
      <c r="Q188" s="6">
        <v>0</v>
      </c>
      <c r="R188" s="6">
        <v>0</v>
      </c>
      <c r="S188" s="6">
        <v>0</v>
      </c>
      <c r="T188" s="6">
        <v>0</v>
      </c>
      <c r="U188" s="6">
        <v>0</v>
      </c>
    </row>
    <row r="189" spans="1:23">
      <c r="A189" s="1" t="str">
        <f t="shared" si="75"/>
        <v>FUELREV</v>
      </c>
      <c r="B189" s="1" t="str">
        <f>$B$9</f>
        <v>DISTSEC</v>
      </c>
      <c r="D189" s="6">
        <f t="shared" si="73"/>
        <v>0</v>
      </c>
      <c r="E189" s="6">
        <v>0</v>
      </c>
      <c r="F189" s="6">
        <v>0</v>
      </c>
      <c r="G189" s="6">
        <v>0</v>
      </c>
      <c r="H189" s="6">
        <v>0</v>
      </c>
      <c r="I189" s="6">
        <v>0</v>
      </c>
      <c r="J189" s="6">
        <v>0</v>
      </c>
      <c r="K189" s="6">
        <v>0</v>
      </c>
      <c r="L189" s="6">
        <v>0</v>
      </c>
      <c r="M189" s="6">
        <v>0</v>
      </c>
      <c r="N189" s="6">
        <v>0</v>
      </c>
      <c r="O189" s="6">
        <v>0</v>
      </c>
      <c r="P189" s="6">
        <v>0</v>
      </c>
      <c r="Q189" s="6">
        <v>0</v>
      </c>
      <c r="R189" s="6">
        <v>0</v>
      </c>
      <c r="S189" s="6">
        <v>0</v>
      </c>
      <c r="T189" s="6">
        <v>0</v>
      </c>
      <c r="U189" s="6">
        <v>0</v>
      </c>
    </row>
    <row r="190" spans="1:23">
      <c r="A190" s="1" t="str">
        <f t="shared" si="75"/>
        <v>FUELREV</v>
      </c>
      <c r="B190" s="1" t="str">
        <f>$B$10</f>
        <v>ENERGY</v>
      </c>
      <c r="D190" s="6">
        <f t="shared" si="73"/>
        <v>0.99999999999999989</v>
      </c>
      <c r="E190" s="6">
        <f t="shared" ref="E190:U190" si="76">E184/$D184</f>
        <v>0.3674186432225936</v>
      </c>
      <c r="F190" s="6">
        <f t="shared" si="76"/>
        <v>0.11606329275067943</v>
      </c>
      <c r="G190" s="6">
        <f t="shared" si="76"/>
        <v>1.4494631755386205E-3</v>
      </c>
      <c r="H190" s="6">
        <f t="shared" si="76"/>
        <v>7.3426513001075957E-5</v>
      </c>
      <c r="I190" s="6">
        <f t="shared" si="76"/>
        <v>5.8802810607354532E-2</v>
      </c>
      <c r="J190" s="6">
        <f t="shared" si="76"/>
        <v>1.5863450638371555E-2</v>
      </c>
      <c r="K190" s="6">
        <f t="shared" si="76"/>
        <v>2.4719770807770979E-3</v>
      </c>
      <c r="L190" s="6">
        <f>IFERROR(L184/$D184,0)</f>
        <v>0</v>
      </c>
      <c r="M190" s="6">
        <f t="shared" si="76"/>
        <v>2.9614173686755242E-3</v>
      </c>
      <c r="N190" s="6">
        <f t="shared" si="76"/>
        <v>5.8536278450915406E-2</v>
      </c>
      <c r="O190" s="6">
        <f t="shared" si="76"/>
        <v>0.30773140415737477</v>
      </c>
      <c r="P190" s="6">
        <f t="shared" si="76"/>
        <v>4.3030955192900219E-2</v>
      </c>
      <c r="Q190" s="6">
        <f t="shared" si="76"/>
        <v>1.6532858703158109E-2</v>
      </c>
      <c r="R190" s="6">
        <f t="shared" si="76"/>
        <v>3.1262250504747409E-4</v>
      </c>
      <c r="S190" s="6">
        <f t="shared" si="76"/>
        <v>3.1183316278264367E-4</v>
      </c>
      <c r="T190" s="6">
        <f t="shared" si="76"/>
        <v>6.8367637345906618E-3</v>
      </c>
      <c r="U190" s="6">
        <f t="shared" si="76"/>
        <v>1.6028027362391993E-3</v>
      </c>
    </row>
    <row r="191" spans="1:23">
      <c r="A191" s="1" t="str">
        <f t="shared" si="75"/>
        <v>FUELREV</v>
      </c>
      <c r="B191" s="1" t="str">
        <f>$B$11</f>
        <v>CUSTOMER</v>
      </c>
      <c r="D191" s="6">
        <f t="shared" si="73"/>
        <v>0</v>
      </c>
      <c r="E191" s="6">
        <v>0</v>
      </c>
      <c r="F191" s="6">
        <v>0</v>
      </c>
      <c r="G191" s="6">
        <v>0</v>
      </c>
      <c r="H191" s="6">
        <v>0</v>
      </c>
      <c r="I191" s="6">
        <v>0</v>
      </c>
      <c r="J191" s="6">
        <v>0</v>
      </c>
      <c r="K191" s="6">
        <v>0</v>
      </c>
      <c r="L191" s="6">
        <v>0</v>
      </c>
      <c r="M191" s="6">
        <v>0</v>
      </c>
      <c r="N191" s="6">
        <v>0</v>
      </c>
      <c r="O191" s="6">
        <v>0</v>
      </c>
      <c r="P191" s="6">
        <v>0</v>
      </c>
      <c r="Q191" s="6">
        <v>0</v>
      </c>
      <c r="R191" s="6">
        <v>0</v>
      </c>
      <c r="S191" s="6">
        <v>0</v>
      </c>
      <c r="T191" s="6">
        <v>0</v>
      </c>
      <c r="U191" s="6">
        <v>0</v>
      </c>
    </row>
    <row r="192" spans="1:23">
      <c r="A192" s="1" t="str">
        <f t="shared" si="75"/>
        <v>FUELREV</v>
      </c>
      <c r="B192" s="1" t="str">
        <f>$B$12</f>
        <v>TOTAL</v>
      </c>
      <c r="D192" s="6">
        <f t="shared" si="73"/>
        <v>0.99999999999999989</v>
      </c>
      <c r="E192" s="6">
        <f>SUM(E185:E191)</f>
        <v>0.3674186432225936</v>
      </c>
      <c r="F192" s="6">
        <f t="shared" ref="F192:T192" si="77">SUM(F185:F191)</f>
        <v>0.11606329275067943</v>
      </c>
      <c r="G192" s="6">
        <f t="shared" si="77"/>
        <v>1.4494631755386205E-3</v>
      </c>
      <c r="H192" s="6">
        <f t="shared" si="77"/>
        <v>7.3426513001075957E-5</v>
      </c>
      <c r="I192" s="6">
        <f t="shared" si="77"/>
        <v>5.8802810607354532E-2</v>
      </c>
      <c r="J192" s="6">
        <f t="shared" si="77"/>
        <v>1.5863450638371555E-2</v>
      </c>
      <c r="K192" s="6">
        <f t="shared" si="77"/>
        <v>2.4719770807770979E-3</v>
      </c>
      <c r="L192" s="6">
        <f t="shared" si="77"/>
        <v>0</v>
      </c>
      <c r="M192" s="6">
        <f t="shared" si="77"/>
        <v>2.9614173686755242E-3</v>
      </c>
      <c r="N192" s="6">
        <f t="shared" si="77"/>
        <v>5.8536278450915406E-2</v>
      </c>
      <c r="O192" s="6">
        <f t="shared" si="77"/>
        <v>0.30773140415737477</v>
      </c>
      <c r="P192" s="6">
        <f t="shared" si="77"/>
        <v>4.3030955192900219E-2</v>
      </c>
      <c r="Q192" s="6">
        <f t="shared" si="77"/>
        <v>1.6532858703158109E-2</v>
      </c>
      <c r="R192" s="6">
        <f t="shared" si="77"/>
        <v>3.1262250504747409E-4</v>
      </c>
      <c r="S192" s="6">
        <f t="shared" si="77"/>
        <v>3.1183316278264367E-4</v>
      </c>
      <c r="T192" s="6">
        <f t="shared" si="77"/>
        <v>6.8367637345906618E-3</v>
      </c>
      <c r="U192" s="6">
        <f>SUM(U185:U191)</f>
        <v>1.6028027362391993E-3</v>
      </c>
    </row>
    <row r="193" spans="1:24">
      <c r="A193" s="2"/>
      <c r="B193" s="2"/>
      <c r="C193" s="5"/>
      <c r="D193" s="4"/>
    </row>
    <row r="194" spans="1:24" ht="12.75">
      <c r="A194" s="10" t="s">
        <v>406</v>
      </c>
      <c r="C194" s="113" t="s">
        <v>568</v>
      </c>
      <c r="D194" s="53">
        <f>SUM(E194:U194)</f>
        <v>12333767</v>
      </c>
      <c r="E194" s="53">
        <v>10645723</v>
      </c>
      <c r="F194" s="53">
        <v>1067921</v>
      </c>
      <c r="G194" s="53">
        <v>5431</v>
      </c>
      <c r="H194" s="53">
        <v>0</v>
      </c>
      <c r="I194" s="53">
        <v>383192</v>
      </c>
      <c r="J194" s="53">
        <v>108146</v>
      </c>
      <c r="K194" s="53">
        <v>0</v>
      </c>
      <c r="L194" s="53">
        <v>0</v>
      </c>
      <c r="M194" s="53">
        <v>0</v>
      </c>
      <c r="N194" s="53">
        <v>0</v>
      </c>
      <c r="O194" s="53">
        <v>0</v>
      </c>
      <c r="P194" s="53">
        <v>0</v>
      </c>
      <c r="Q194" s="53">
        <v>120359</v>
      </c>
      <c r="R194" s="53">
        <v>2995</v>
      </c>
      <c r="S194" s="53">
        <v>0</v>
      </c>
      <c r="T194" s="53">
        <v>0</v>
      </c>
      <c r="U194" s="53">
        <v>0</v>
      </c>
    </row>
    <row r="195" spans="1:24" ht="12.75">
      <c r="A195" s="1" t="s">
        <v>407</v>
      </c>
      <c r="B195" s="1" t="str">
        <f>$B$5</f>
        <v>PRODUCTION</v>
      </c>
      <c r="C195" s="113" t="s">
        <v>567</v>
      </c>
      <c r="D195" s="6">
        <f t="shared" ref="D195:D202" si="78">SUM(E195:U195)</f>
        <v>0</v>
      </c>
      <c r="E195" s="6">
        <v>0</v>
      </c>
      <c r="F195" s="6">
        <v>0</v>
      </c>
      <c r="G195" s="6">
        <v>0</v>
      </c>
      <c r="H195" s="6">
        <v>0</v>
      </c>
      <c r="I195" s="6">
        <v>0</v>
      </c>
      <c r="J195" s="6">
        <v>0</v>
      </c>
      <c r="K195" s="6">
        <v>0</v>
      </c>
      <c r="L195" s="6">
        <v>0</v>
      </c>
      <c r="M195" s="6">
        <v>0</v>
      </c>
      <c r="N195" s="6">
        <v>0</v>
      </c>
      <c r="O195" s="6">
        <v>0</v>
      </c>
      <c r="P195" s="6">
        <v>0</v>
      </c>
      <c r="Q195" s="6">
        <v>0</v>
      </c>
      <c r="R195" s="6">
        <v>0</v>
      </c>
      <c r="S195" s="6">
        <v>0</v>
      </c>
      <c r="T195" s="6">
        <v>0</v>
      </c>
      <c r="U195" s="6">
        <v>0</v>
      </c>
    </row>
    <row r="196" spans="1:24" ht="12.75">
      <c r="A196" s="1" t="str">
        <f t="shared" ref="A196:A202" si="79">A195</f>
        <v>WEATHER_NORM</v>
      </c>
      <c r="B196" s="1" t="str">
        <f>$B$6</f>
        <v>BULKTRAN</v>
      </c>
      <c r="C196" s="113" t="s">
        <v>410</v>
      </c>
      <c r="D196" s="6">
        <f t="shared" si="78"/>
        <v>0</v>
      </c>
      <c r="E196" s="6">
        <v>0</v>
      </c>
      <c r="F196" s="6">
        <v>0</v>
      </c>
      <c r="G196" s="6">
        <v>0</v>
      </c>
      <c r="H196" s="6">
        <v>0</v>
      </c>
      <c r="I196" s="6">
        <v>0</v>
      </c>
      <c r="J196" s="6">
        <v>0</v>
      </c>
      <c r="K196" s="6">
        <v>0</v>
      </c>
      <c r="L196" s="6">
        <v>0</v>
      </c>
      <c r="M196" s="6">
        <v>0</v>
      </c>
      <c r="N196" s="6">
        <v>0</v>
      </c>
      <c r="O196" s="6">
        <v>0</v>
      </c>
      <c r="P196" s="6">
        <v>0</v>
      </c>
      <c r="Q196" s="6">
        <v>0</v>
      </c>
      <c r="R196" s="6">
        <v>0</v>
      </c>
      <c r="S196" s="6">
        <v>0</v>
      </c>
      <c r="T196" s="6">
        <v>0</v>
      </c>
      <c r="U196" s="6">
        <v>0</v>
      </c>
    </row>
    <row r="197" spans="1:24">
      <c r="A197" s="1" t="str">
        <f t="shared" si="79"/>
        <v>WEATHER_NORM</v>
      </c>
      <c r="B197" s="1" t="str">
        <f>$B$7</f>
        <v>SUBTRAN</v>
      </c>
      <c r="D197" s="6">
        <f t="shared" si="78"/>
        <v>0</v>
      </c>
      <c r="E197" s="6">
        <v>0</v>
      </c>
      <c r="F197" s="6">
        <v>0</v>
      </c>
      <c r="G197" s="6">
        <v>0</v>
      </c>
      <c r="H197" s="6">
        <v>0</v>
      </c>
      <c r="I197" s="6">
        <v>0</v>
      </c>
      <c r="J197" s="6">
        <v>0</v>
      </c>
      <c r="K197" s="6">
        <v>0</v>
      </c>
      <c r="L197" s="6">
        <v>0</v>
      </c>
      <c r="M197" s="6">
        <v>0</v>
      </c>
      <c r="N197" s="6">
        <v>0</v>
      </c>
      <c r="O197" s="6">
        <v>0</v>
      </c>
      <c r="P197" s="6">
        <v>0</v>
      </c>
      <c r="Q197" s="6">
        <v>0</v>
      </c>
      <c r="R197" s="6">
        <v>0</v>
      </c>
      <c r="S197" s="6">
        <v>0</v>
      </c>
      <c r="T197" s="6">
        <v>0</v>
      </c>
      <c r="U197" s="6">
        <v>0</v>
      </c>
    </row>
    <row r="198" spans="1:24">
      <c r="A198" s="1" t="str">
        <f t="shared" si="79"/>
        <v>WEATHER_NORM</v>
      </c>
      <c r="B198" s="1" t="str">
        <f>$B$8</f>
        <v>DISTPRI</v>
      </c>
      <c r="D198" s="6">
        <f t="shared" si="78"/>
        <v>0</v>
      </c>
      <c r="E198" s="6">
        <v>0</v>
      </c>
      <c r="F198" s="6">
        <v>0</v>
      </c>
      <c r="G198" s="6">
        <v>0</v>
      </c>
      <c r="H198" s="6">
        <v>0</v>
      </c>
      <c r="I198" s="6">
        <v>0</v>
      </c>
      <c r="J198" s="6">
        <v>0</v>
      </c>
      <c r="K198" s="6">
        <v>0</v>
      </c>
      <c r="L198" s="6">
        <v>0</v>
      </c>
      <c r="M198" s="6">
        <v>0</v>
      </c>
      <c r="N198" s="6">
        <v>0</v>
      </c>
      <c r="O198" s="6">
        <v>0</v>
      </c>
      <c r="P198" s="6">
        <v>0</v>
      </c>
      <c r="Q198" s="6">
        <v>0</v>
      </c>
      <c r="R198" s="6">
        <v>0</v>
      </c>
      <c r="S198" s="6">
        <v>0</v>
      </c>
      <c r="T198" s="6">
        <v>0</v>
      </c>
      <c r="U198" s="6">
        <v>0</v>
      </c>
    </row>
    <row r="199" spans="1:24">
      <c r="A199" s="1" t="str">
        <f t="shared" si="79"/>
        <v>WEATHER_NORM</v>
      </c>
      <c r="B199" s="1" t="str">
        <f>$B$9</f>
        <v>DISTSEC</v>
      </c>
      <c r="D199" s="6">
        <f t="shared" si="78"/>
        <v>0</v>
      </c>
      <c r="E199" s="6">
        <v>0</v>
      </c>
      <c r="F199" s="6">
        <v>0</v>
      </c>
      <c r="G199" s="6">
        <v>0</v>
      </c>
      <c r="H199" s="6">
        <v>0</v>
      </c>
      <c r="I199" s="6">
        <v>0</v>
      </c>
      <c r="J199" s="6">
        <v>0</v>
      </c>
      <c r="K199" s="6">
        <v>0</v>
      </c>
      <c r="L199" s="6">
        <v>0</v>
      </c>
      <c r="M199" s="6">
        <v>0</v>
      </c>
      <c r="N199" s="6">
        <v>0</v>
      </c>
      <c r="O199" s="6">
        <v>0</v>
      </c>
      <c r="P199" s="6">
        <v>0</v>
      </c>
      <c r="Q199" s="6">
        <v>0</v>
      </c>
      <c r="R199" s="6">
        <v>0</v>
      </c>
      <c r="S199" s="6">
        <v>0</v>
      </c>
      <c r="T199" s="6">
        <v>0</v>
      </c>
      <c r="U199" s="6">
        <v>0</v>
      </c>
    </row>
    <row r="200" spans="1:24">
      <c r="A200" s="1" t="str">
        <f t="shared" si="79"/>
        <v>WEATHER_NORM</v>
      </c>
      <c r="B200" s="1" t="str">
        <f>$B$10</f>
        <v>ENERGY</v>
      </c>
      <c r="D200" s="6">
        <f t="shared" si="78"/>
        <v>1</v>
      </c>
      <c r="E200" s="6">
        <f t="shared" ref="E200:U200" si="80">E194/$D194</f>
        <v>0.86313637998836856</v>
      </c>
      <c r="F200" s="6">
        <f t="shared" si="80"/>
        <v>8.6585144668291522E-2</v>
      </c>
      <c r="G200" s="6">
        <f t="shared" si="80"/>
        <v>4.4033586819014822E-4</v>
      </c>
      <c r="H200" s="6">
        <f t="shared" si="80"/>
        <v>0</v>
      </c>
      <c r="I200" s="6">
        <f t="shared" si="80"/>
        <v>3.1068529184960281E-2</v>
      </c>
      <c r="J200" s="6">
        <f t="shared" si="80"/>
        <v>8.7682862826904389E-3</v>
      </c>
      <c r="K200" s="6">
        <f t="shared" si="80"/>
        <v>0</v>
      </c>
      <c r="L200" s="6">
        <f t="shared" si="80"/>
        <v>0</v>
      </c>
      <c r="M200" s="6">
        <f t="shared" si="80"/>
        <v>0</v>
      </c>
      <c r="N200" s="6">
        <f t="shared" si="80"/>
        <v>0</v>
      </c>
      <c r="O200" s="6">
        <f t="shared" si="80"/>
        <v>0</v>
      </c>
      <c r="P200" s="6">
        <f t="shared" si="80"/>
        <v>0</v>
      </c>
      <c r="Q200" s="6">
        <f t="shared" si="80"/>
        <v>9.7584947080644538E-3</v>
      </c>
      <c r="R200" s="6">
        <f t="shared" si="80"/>
        <v>2.4282929943463338E-4</v>
      </c>
      <c r="S200" s="6">
        <f t="shared" si="80"/>
        <v>0</v>
      </c>
      <c r="T200" s="6">
        <f t="shared" si="80"/>
        <v>0</v>
      </c>
      <c r="U200" s="6">
        <f t="shared" si="80"/>
        <v>0</v>
      </c>
    </row>
    <row r="201" spans="1:24">
      <c r="A201" s="1" t="str">
        <f t="shared" si="79"/>
        <v>WEATHER_NORM</v>
      </c>
      <c r="B201" s="1" t="str">
        <f>$B$11</f>
        <v>CUSTOMER</v>
      </c>
      <c r="D201" s="6">
        <f t="shared" si="78"/>
        <v>0</v>
      </c>
      <c r="E201" s="6">
        <v>0</v>
      </c>
      <c r="F201" s="6">
        <v>0</v>
      </c>
      <c r="G201" s="6">
        <v>0</v>
      </c>
      <c r="H201" s="6">
        <v>0</v>
      </c>
      <c r="I201" s="6">
        <v>0</v>
      </c>
      <c r="J201" s="6">
        <v>0</v>
      </c>
      <c r="K201" s="6">
        <v>0</v>
      </c>
      <c r="L201" s="6">
        <v>0</v>
      </c>
      <c r="M201" s="6">
        <v>0</v>
      </c>
      <c r="N201" s="6">
        <v>0</v>
      </c>
      <c r="O201" s="6">
        <v>0</v>
      </c>
      <c r="P201" s="6">
        <v>0</v>
      </c>
      <c r="Q201" s="6">
        <v>0</v>
      </c>
      <c r="R201" s="6">
        <v>0</v>
      </c>
      <c r="S201" s="6">
        <v>0</v>
      </c>
      <c r="T201" s="6">
        <v>0</v>
      </c>
      <c r="U201" s="6">
        <v>0</v>
      </c>
    </row>
    <row r="202" spans="1:24">
      <c r="A202" s="1" t="str">
        <f t="shared" si="79"/>
        <v>WEATHER_NORM</v>
      </c>
      <c r="B202" s="1" t="str">
        <f>$B$12</f>
        <v>TOTAL</v>
      </c>
      <c r="D202" s="6">
        <f t="shared" si="78"/>
        <v>1</v>
      </c>
      <c r="E202" s="6">
        <f>SUM(E195:E201)</f>
        <v>0.86313637998836856</v>
      </c>
      <c r="F202" s="6">
        <f t="shared" ref="F202:T202" si="81">SUM(F195:F201)</f>
        <v>8.6585144668291522E-2</v>
      </c>
      <c r="G202" s="6">
        <f t="shared" si="81"/>
        <v>4.4033586819014822E-4</v>
      </c>
      <c r="H202" s="6">
        <f t="shared" si="81"/>
        <v>0</v>
      </c>
      <c r="I202" s="6">
        <f t="shared" si="81"/>
        <v>3.1068529184960281E-2</v>
      </c>
      <c r="J202" s="6">
        <f t="shared" si="81"/>
        <v>8.7682862826904389E-3</v>
      </c>
      <c r="K202" s="6">
        <f t="shared" si="81"/>
        <v>0</v>
      </c>
      <c r="L202" s="6">
        <f t="shared" si="81"/>
        <v>0</v>
      </c>
      <c r="M202" s="6">
        <f t="shared" si="81"/>
        <v>0</v>
      </c>
      <c r="N202" s="6">
        <f t="shared" si="81"/>
        <v>0</v>
      </c>
      <c r="O202" s="6">
        <f t="shared" si="81"/>
        <v>0</v>
      </c>
      <c r="P202" s="6">
        <f t="shared" si="81"/>
        <v>0</v>
      </c>
      <c r="Q202" s="6">
        <f t="shared" si="81"/>
        <v>9.7584947080644538E-3</v>
      </c>
      <c r="R202" s="6">
        <f t="shared" si="81"/>
        <v>2.4282929943463338E-4</v>
      </c>
      <c r="S202" s="6">
        <f t="shared" si="81"/>
        <v>0</v>
      </c>
      <c r="T202" s="6">
        <f t="shared" si="81"/>
        <v>0</v>
      </c>
      <c r="U202" s="6">
        <f>SUM(U195:U201)</f>
        <v>0</v>
      </c>
    </row>
    <row r="203" spans="1:24">
      <c r="A203" s="2"/>
      <c r="B203" s="2"/>
      <c r="C203" s="5"/>
      <c r="D203" s="4"/>
    </row>
    <row r="204" spans="1:24" ht="12.75">
      <c r="A204" s="10" t="s">
        <v>647</v>
      </c>
      <c r="C204" s="113" t="s">
        <v>568</v>
      </c>
      <c r="D204" s="53">
        <f>SUM(E204:U204)</f>
        <v>0</v>
      </c>
      <c r="E204" s="53">
        <v>0</v>
      </c>
      <c r="F204" s="53">
        <v>0</v>
      </c>
      <c r="G204" s="53">
        <v>0</v>
      </c>
      <c r="H204" s="53">
        <v>0</v>
      </c>
      <c r="I204" s="53">
        <v>0</v>
      </c>
      <c r="J204" s="53">
        <v>0</v>
      </c>
      <c r="K204" s="53">
        <v>0</v>
      </c>
      <c r="L204" s="53">
        <v>0</v>
      </c>
      <c r="M204" s="53">
        <v>0</v>
      </c>
      <c r="N204" s="53">
        <v>0</v>
      </c>
      <c r="O204" s="53">
        <v>0</v>
      </c>
      <c r="P204" s="53">
        <v>0</v>
      </c>
      <c r="Q204" s="53">
        <v>0</v>
      </c>
      <c r="R204" s="53">
        <v>0</v>
      </c>
      <c r="S204" s="53">
        <v>0</v>
      </c>
      <c r="T204" s="53">
        <v>0</v>
      </c>
      <c r="U204" s="53">
        <v>0</v>
      </c>
      <c r="X204" s="1" t="s">
        <v>730</v>
      </c>
    </row>
    <row r="205" spans="1:24" ht="12.75">
      <c r="A205" s="1" t="s">
        <v>646</v>
      </c>
      <c r="B205" s="1" t="str">
        <f>$B$5</f>
        <v>PRODUCTION</v>
      </c>
      <c r="C205" s="113" t="s">
        <v>567</v>
      </c>
      <c r="D205" s="6">
        <f t="shared" ref="D205:D212" si="82">SUM(E205:U205)</f>
        <v>0</v>
      </c>
      <c r="E205" s="6">
        <v>0</v>
      </c>
      <c r="F205" s="6">
        <v>0</v>
      </c>
      <c r="G205" s="6">
        <v>0</v>
      </c>
      <c r="H205" s="6">
        <v>0</v>
      </c>
      <c r="I205" s="6">
        <v>0</v>
      </c>
      <c r="J205" s="6">
        <v>0</v>
      </c>
      <c r="K205" s="6">
        <v>0</v>
      </c>
      <c r="L205" s="6">
        <v>0</v>
      </c>
      <c r="M205" s="6">
        <v>0</v>
      </c>
      <c r="N205" s="6">
        <v>0</v>
      </c>
      <c r="O205" s="6">
        <v>0</v>
      </c>
      <c r="P205" s="6">
        <v>0</v>
      </c>
      <c r="Q205" s="6">
        <v>0</v>
      </c>
      <c r="R205" s="6">
        <v>0</v>
      </c>
      <c r="S205" s="6">
        <v>0</v>
      </c>
      <c r="T205" s="6">
        <v>0</v>
      </c>
      <c r="U205" s="6">
        <v>0</v>
      </c>
    </row>
    <row r="206" spans="1:24" ht="12.75">
      <c r="A206" s="1" t="str">
        <f t="shared" ref="A206:A212" si="83">A205</f>
        <v>CUST_SPEC</v>
      </c>
      <c r="B206" s="1" t="str">
        <f>$B$6</f>
        <v>BULKTRAN</v>
      </c>
      <c r="C206" s="113" t="s">
        <v>648</v>
      </c>
      <c r="D206" s="6">
        <f t="shared" si="82"/>
        <v>0</v>
      </c>
      <c r="E206" s="6">
        <v>0</v>
      </c>
      <c r="F206" s="6">
        <v>0</v>
      </c>
      <c r="G206" s="6">
        <v>0</v>
      </c>
      <c r="H206" s="6">
        <v>0</v>
      </c>
      <c r="I206" s="6">
        <v>0</v>
      </c>
      <c r="J206" s="6">
        <v>0</v>
      </c>
      <c r="K206" s="6">
        <v>0</v>
      </c>
      <c r="L206" s="6">
        <v>0</v>
      </c>
      <c r="M206" s="6">
        <v>0</v>
      </c>
      <c r="N206" s="6">
        <v>0</v>
      </c>
      <c r="O206" s="6">
        <v>0</v>
      </c>
      <c r="P206" s="6">
        <v>0</v>
      </c>
      <c r="Q206" s="6">
        <v>0</v>
      </c>
      <c r="R206" s="6">
        <v>0</v>
      </c>
      <c r="S206" s="6">
        <v>0</v>
      </c>
      <c r="T206" s="6">
        <v>0</v>
      </c>
      <c r="U206" s="6">
        <v>0</v>
      </c>
    </row>
    <row r="207" spans="1:24">
      <c r="A207" s="1" t="str">
        <f t="shared" si="83"/>
        <v>CUST_SPEC</v>
      </c>
      <c r="B207" s="1" t="str">
        <f>$B$7</f>
        <v>SUBTRAN</v>
      </c>
      <c r="D207" s="6">
        <f t="shared" si="82"/>
        <v>0</v>
      </c>
      <c r="E207" s="6">
        <v>0</v>
      </c>
      <c r="F207" s="6">
        <v>0</v>
      </c>
      <c r="G207" s="6">
        <v>0</v>
      </c>
      <c r="H207" s="6">
        <v>0</v>
      </c>
      <c r="I207" s="6">
        <v>0</v>
      </c>
      <c r="J207" s="6">
        <v>0</v>
      </c>
      <c r="K207" s="6">
        <v>0</v>
      </c>
      <c r="L207" s="6">
        <v>0</v>
      </c>
      <c r="M207" s="6">
        <v>0</v>
      </c>
      <c r="N207" s="6">
        <v>0</v>
      </c>
      <c r="O207" s="6">
        <v>0</v>
      </c>
      <c r="P207" s="6">
        <v>0</v>
      </c>
      <c r="Q207" s="6">
        <v>0</v>
      </c>
      <c r="R207" s="6">
        <v>0</v>
      </c>
      <c r="S207" s="6">
        <v>0</v>
      </c>
      <c r="T207" s="6">
        <v>0</v>
      </c>
      <c r="U207" s="6">
        <v>0</v>
      </c>
    </row>
    <row r="208" spans="1:24">
      <c r="A208" s="1" t="str">
        <f t="shared" si="83"/>
        <v>CUST_SPEC</v>
      </c>
      <c r="B208" s="1" t="str">
        <f>$B$8</f>
        <v>DISTPRI</v>
      </c>
      <c r="D208" s="6">
        <f t="shared" si="82"/>
        <v>0</v>
      </c>
      <c r="E208" s="6">
        <v>0</v>
      </c>
      <c r="F208" s="6">
        <v>0</v>
      </c>
      <c r="G208" s="6">
        <v>0</v>
      </c>
      <c r="H208" s="6">
        <v>0</v>
      </c>
      <c r="I208" s="6">
        <v>0</v>
      </c>
      <c r="J208" s="6">
        <v>0</v>
      </c>
      <c r="K208" s="6">
        <v>0</v>
      </c>
      <c r="L208" s="6">
        <v>0</v>
      </c>
      <c r="M208" s="6">
        <v>0</v>
      </c>
      <c r="N208" s="6">
        <v>0</v>
      </c>
      <c r="O208" s="6">
        <v>0</v>
      </c>
      <c r="P208" s="6">
        <v>0</v>
      </c>
      <c r="Q208" s="6">
        <v>0</v>
      </c>
      <c r="R208" s="6">
        <v>0</v>
      </c>
      <c r="S208" s="6">
        <v>0</v>
      </c>
      <c r="T208" s="6">
        <v>0</v>
      </c>
      <c r="U208" s="6">
        <v>0</v>
      </c>
    </row>
    <row r="209" spans="1:21">
      <c r="A209" s="1" t="str">
        <f t="shared" si="83"/>
        <v>CUST_SPEC</v>
      </c>
      <c r="B209" s="1" t="str">
        <f>$B$9</f>
        <v>DISTSEC</v>
      </c>
      <c r="D209" s="6">
        <f t="shared" si="82"/>
        <v>0</v>
      </c>
      <c r="E209" s="6">
        <v>0</v>
      </c>
      <c r="F209" s="6">
        <v>0</v>
      </c>
      <c r="G209" s="6">
        <v>0</v>
      </c>
      <c r="H209" s="6">
        <v>0</v>
      </c>
      <c r="I209" s="6">
        <v>0</v>
      </c>
      <c r="J209" s="6">
        <v>0</v>
      </c>
      <c r="K209" s="6">
        <v>0</v>
      </c>
      <c r="L209" s="6">
        <v>0</v>
      </c>
      <c r="M209" s="6">
        <v>0</v>
      </c>
      <c r="N209" s="6">
        <v>0</v>
      </c>
      <c r="O209" s="6">
        <v>0</v>
      </c>
      <c r="P209" s="6">
        <v>0</v>
      </c>
      <c r="Q209" s="6">
        <v>0</v>
      </c>
      <c r="R209" s="6">
        <v>0</v>
      </c>
      <c r="S209" s="6">
        <v>0</v>
      </c>
      <c r="T209" s="6">
        <v>0</v>
      </c>
      <c r="U209" s="6">
        <v>0</v>
      </c>
    </row>
    <row r="210" spans="1:21">
      <c r="A210" s="1" t="str">
        <f t="shared" si="83"/>
        <v>CUST_SPEC</v>
      </c>
      <c r="B210" s="1" t="str">
        <f>$B$10</f>
        <v>ENERGY</v>
      </c>
      <c r="D210" s="6">
        <f t="shared" si="82"/>
        <v>0</v>
      </c>
      <c r="E210" s="6">
        <f>IFERROR(E204/$D204,0)</f>
        <v>0</v>
      </c>
      <c r="F210" s="6">
        <f t="shared" ref="F210:U210" si="84">IFERROR(F204/$D204,0)</f>
        <v>0</v>
      </c>
      <c r="G210" s="6">
        <f t="shared" si="84"/>
        <v>0</v>
      </c>
      <c r="H210" s="6">
        <f t="shared" si="84"/>
        <v>0</v>
      </c>
      <c r="I210" s="6">
        <f t="shared" si="84"/>
        <v>0</v>
      </c>
      <c r="J210" s="6">
        <f t="shared" si="84"/>
        <v>0</v>
      </c>
      <c r="K210" s="6">
        <f t="shared" si="84"/>
        <v>0</v>
      </c>
      <c r="L210" s="6">
        <f t="shared" si="84"/>
        <v>0</v>
      </c>
      <c r="M210" s="6">
        <f t="shared" si="84"/>
        <v>0</v>
      </c>
      <c r="N210" s="6">
        <f t="shared" si="84"/>
        <v>0</v>
      </c>
      <c r="O210" s="6">
        <f t="shared" si="84"/>
        <v>0</v>
      </c>
      <c r="P210" s="6">
        <f t="shared" si="84"/>
        <v>0</v>
      </c>
      <c r="Q210" s="6">
        <f t="shared" si="84"/>
        <v>0</v>
      </c>
      <c r="R210" s="6">
        <f t="shared" si="84"/>
        <v>0</v>
      </c>
      <c r="S210" s="6">
        <f t="shared" si="84"/>
        <v>0</v>
      </c>
      <c r="T210" s="6">
        <f t="shared" si="84"/>
        <v>0</v>
      </c>
      <c r="U210" s="6">
        <f t="shared" si="84"/>
        <v>0</v>
      </c>
    </row>
    <row r="211" spans="1:21">
      <c r="A211" s="1" t="str">
        <f t="shared" si="83"/>
        <v>CUST_SPEC</v>
      </c>
      <c r="B211" s="1" t="str">
        <f>$B$11</f>
        <v>CUSTOMER</v>
      </c>
      <c r="D211" s="6">
        <f t="shared" si="82"/>
        <v>0</v>
      </c>
      <c r="E211" s="6">
        <v>0</v>
      </c>
      <c r="F211" s="6">
        <v>0</v>
      </c>
      <c r="G211" s="6">
        <v>0</v>
      </c>
      <c r="H211" s="6">
        <v>0</v>
      </c>
      <c r="I211" s="6">
        <v>0</v>
      </c>
      <c r="J211" s="6">
        <v>0</v>
      </c>
      <c r="K211" s="6">
        <v>0</v>
      </c>
      <c r="L211" s="6">
        <v>0</v>
      </c>
      <c r="M211" s="6">
        <v>0</v>
      </c>
      <c r="N211" s="6">
        <v>0</v>
      </c>
      <c r="O211" s="6">
        <v>0</v>
      </c>
      <c r="P211" s="6">
        <v>0</v>
      </c>
      <c r="Q211" s="6">
        <v>0</v>
      </c>
      <c r="R211" s="6">
        <v>0</v>
      </c>
      <c r="S211" s="6">
        <v>0</v>
      </c>
      <c r="T211" s="6">
        <v>0</v>
      </c>
      <c r="U211" s="6">
        <v>0</v>
      </c>
    </row>
    <row r="212" spans="1:21">
      <c r="A212" s="1" t="str">
        <f t="shared" si="83"/>
        <v>CUST_SPEC</v>
      </c>
      <c r="B212" s="1" t="str">
        <f>$B$12</f>
        <v>TOTAL</v>
      </c>
      <c r="D212" s="6">
        <f t="shared" si="82"/>
        <v>0</v>
      </c>
      <c r="E212" s="6">
        <f>SUM(E205:E211)</f>
        <v>0</v>
      </c>
      <c r="F212" s="6">
        <f t="shared" ref="F212:T212" si="85">SUM(F205:F211)</f>
        <v>0</v>
      </c>
      <c r="G212" s="6">
        <f t="shared" si="85"/>
        <v>0</v>
      </c>
      <c r="H212" s="6">
        <f t="shared" si="85"/>
        <v>0</v>
      </c>
      <c r="I212" s="6">
        <f t="shared" si="85"/>
        <v>0</v>
      </c>
      <c r="J212" s="6">
        <f t="shared" si="85"/>
        <v>0</v>
      </c>
      <c r="K212" s="6">
        <f t="shared" si="85"/>
        <v>0</v>
      </c>
      <c r="L212" s="6">
        <f t="shared" si="85"/>
        <v>0</v>
      </c>
      <c r="M212" s="6">
        <f t="shared" si="85"/>
        <v>0</v>
      </c>
      <c r="N212" s="6">
        <f t="shared" si="85"/>
        <v>0</v>
      </c>
      <c r="O212" s="6">
        <f t="shared" si="85"/>
        <v>0</v>
      </c>
      <c r="P212" s="6">
        <f t="shared" si="85"/>
        <v>0</v>
      </c>
      <c r="Q212" s="6">
        <f t="shared" si="85"/>
        <v>0</v>
      </c>
      <c r="R212" s="6">
        <f t="shared" si="85"/>
        <v>0</v>
      </c>
      <c r="S212" s="6">
        <f t="shared" si="85"/>
        <v>0</v>
      </c>
      <c r="T212" s="6">
        <f t="shared" si="85"/>
        <v>0</v>
      </c>
      <c r="U212" s="6">
        <f>SUM(U205:U211)</f>
        <v>0</v>
      </c>
    </row>
    <row r="213" spans="1:21">
      <c r="A213" s="2"/>
      <c r="B213" s="2"/>
      <c r="C213" s="5"/>
      <c r="D213" s="4"/>
    </row>
    <row r="214" spans="1:21">
      <c r="A214" s="2"/>
      <c r="B214" s="2"/>
      <c r="C214" s="5"/>
      <c r="D214" s="4"/>
    </row>
    <row r="215" spans="1:21" ht="30" customHeight="1">
      <c r="A215" s="51" t="s">
        <v>58</v>
      </c>
      <c r="B215" s="2"/>
      <c r="C215" s="5"/>
      <c r="D215" s="4"/>
    </row>
    <row r="216" spans="1:21">
      <c r="C216" s="1"/>
    </row>
    <row r="217" spans="1:21">
      <c r="A217" s="10" t="s">
        <v>188</v>
      </c>
      <c r="C217" s="114">
        <f>C219-C218</f>
        <v>603025149.58240008</v>
      </c>
      <c r="E217" s="6"/>
      <c r="F217" s="6"/>
      <c r="G217" s="6"/>
      <c r="H217" s="6"/>
      <c r="I217" s="6"/>
      <c r="J217" s="6"/>
      <c r="K217" s="6"/>
      <c r="L217" s="6"/>
      <c r="M217" s="6"/>
      <c r="N217" s="6"/>
      <c r="O217" s="6"/>
      <c r="P217" s="6"/>
      <c r="Q217" s="6"/>
      <c r="R217" s="6"/>
      <c r="S217" s="6"/>
      <c r="T217" s="6"/>
      <c r="U217" s="6"/>
    </row>
    <row r="218" spans="1:21">
      <c r="A218" s="10" t="s">
        <v>189</v>
      </c>
      <c r="C218" s="115">
        <v>191206935.41759998</v>
      </c>
      <c r="E218" s="6"/>
      <c r="F218" s="6"/>
      <c r="G218" s="6"/>
      <c r="H218" s="6"/>
      <c r="I218" s="6"/>
      <c r="J218" s="6"/>
      <c r="K218" s="6"/>
      <c r="L218" s="6"/>
      <c r="M218" s="6"/>
      <c r="N218" s="6"/>
      <c r="O218" s="6"/>
      <c r="P218" s="6"/>
      <c r="Q218" s="6"/>
      <c r="R218" s="6"/>
      <c r="S218" s="6"/>
      <c r="T218" s="6"/>
      <c r="U218" s="6"/>
    </row>
    <row r="219" spans="1:21">
      <c r="A219" s="10" t="s">
        <v>190</v>
      </c>
      <c r="C219" s="48">
        <f>COSS!E41</f>
        <v>794232085</v>
      </c>
      <c r="D219" s="6"/>
      <c r="E219" s="6"/>
      <c r="F219" s="6"/>
      <c r="G219" s="6"/>
      <c r="H219" s="6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</row>
    <row r="220" spans="1:21">
      <c r="D220" s="6"/>
      <c r="E220" s="6"/>
      <c r="F220" s="6"/>
      <c r="G220" s="6"/>
      <c r="H220" s="6"/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</row>
    <row r="221" spans="1:21">
      <c r="A221" s="2" t="str">
        <f>A25</f>
        <v>BULK_TRANS</v>
      </c>
      <c r="B221" s="2" t="str">
        <f>B26</f>
        <v>BULKTRAN</v>
      </c>
      <c r="C221" s="3">
        <f>ROUND(+C217/C$219,4)</f>
        <v>0.75929999999999997</v>
      </c>
      <c r="D221" s="6">
        <f>SUM(E221:U221)</f>
        <v>1.0000000000000002</v>
      </c>
      <c r="E221" s="6">
        <f t="shared" ref="E221:U221" si="86">E26</f>
        <v>0.49580857028373737</v>
      </c>
      <c r="F221" s="6">
        <f t="shared" si="86"/>
        <v>0.1239857937617562</v>
      </c>
      <c r="G221" s="6">
        <f t="shared" si="86"/>
        <v>1.571375838729783E-3</v>
      </c>
      <c r="H221" s="6">
        <f t="shared" si="86"/>
        <v>7.8645798765381464E-5</v>
      </c>
      <c r="I221" s="6">
        <f t="shared" si="86"/>
        <v>5.5625945171903002E-2</v>
      </c>
      <c r="J221" s="6">
        <f t="shared" si="86"/>
        <v>1.5245783335811119E-2</v>
      </c>
      <c r="K221" s="6">
        <f t="shared" si="86"/>
        <v>2.4260738104079139E-3</v>
      </c>
      <c r="L221" s="6">
        <f t="shared" si="86"/>
        <v>0</v>
      </c>
      <c r="M221" s="6">
        <f t="shared" si="86"/>
        <v>2.4045673097686008E-3</v>
      </c>
      <c r="N221" s="6">
        <f t="shared" si="86"/>
        <v>4.3759023312431353E-2</v>
      </c>
      <c r="O221" s="6">
        <f t="shared" si="86"/>
        <v>0.21321767358297147</v>
      </c>
      <c r="P221" s="6">
        <f t="shared" si="86"/>
        <v>2.7168290177107479E-2</v>
      </c>
      <c r="Q221" s="6">
        <f t="shared" si="86"/>
        <v>1.5557390975370794E-2</v>
      </c>
      <c r="R221" s="6">
        <f t="shared" si="86"/>
        <v>2.9244146535815197E-4</v>
      </c>
      <c r="S221" s="6">
        <f t="shared" si="86"/>
        <v>2.2624386204847719E-4</v>
      </c>
      <c r="T221" s="6">
        <f t="shared" si="86"/>
        <v>2.1260824180419293E-3</v>
      </c>
      <c r="U221" s="6">
        <f t="shared" si="86"/>
        <v>5.0609889579117352E-4</v>
      </c>
    </row>
    <row r="222" spans="1:21">
      <c r="A222" s="2" t="s">
        <v>35</v>
      </c>
      <c r="B222" s="1" t="str">
        <f>$B$7</f>
        <v>SUBTRAN</v>
      </c>
      <c r="C222" s="3">
        <f>1-C221</f>
        <v>0.24070000000000003</v>
      </c>
      <c r="D222" s="6">
        <f>SUM(E222:U222)</f>
        <v>1</v>
      </c>
      <c r="E222" s="6">
        <f t="shared" ref="E222:U222" si="87">E37</f>
        <v>0.48256222870739807</v>
      </c>
      <c r="F222" s="6">
        <f t="shared" si="87"/>
        <v>0.1203961033502855</v>
      </c>
      <c r="G222" s="6">
        <f t="shared" si="87"/>
        <v>1.5291018079776604E-3</v>
      </c>
      <c r="H222" s="6">
        <f t="shared" si="87"/>
        <v>9.8578790569225038E-5</v>
      </c>
      <c r="I222" s="6">
        <f t="shared" si="87"/>
        <v>5.3465776329674405E-2</v>
      </c>
      <c r="J222" s="6">
        <f t="shared" si="87"/>
        <v>1.467773974847098E-2</v>
      </c>
      <c r="K222" s="6">
        <f t="shared" si="87"/>
        <v>2.9503343745421939E-3</v>
      </c>
      <c r="L222" s="6">
        <f t="shared" si="87"/>
        <v>0</v>
      </c>
      <c r="M222" s="6">
        <f t="shared" si="87"/>
        <v>2.2657166720966055E-3</v>
      </c>
      <c r="N222" s="6">
        <f t="shared" si="87"/>
        <v>4.2448541624244156E-2</v>
      </c>
      <c r="O222" s="6">
        <f t="shared" si="87"/>
        <v>0.26379321671253042</v>
      </c>
      <c r="P222" s="6">
        <f t="shared" si="87"/>
        <v>0</v>
      </c>
      <c r="Q222" s="6">
        <f t="shared" si="87"/>
        <v>1.4996435163590003E-2</v>
      </c>
      <c r="R222" s="6">
        <f t="shared" si="87"/>
        <v>2.8765900029317993E-4</v>
      </c>
      <c r="S222" s="6">
        <f t="shared" si="87"/>
        <v>2.1879594646578103E-4</v>
      </c>
      <c r="T222" s="6">
        <f t="shared" si="87"/>
        <v>2.5033586684436936E-4</v>
      </c>
      <c r="U222" s="6">
        <f t="shared" si="87"/>
        <v>5.9435905017639066E-5</v>
      </c>
    </row>
    <row r="223" spans="1:21">
      <c r="A223" s="2"/>
      <c r="B223" s="2"/>
      <c r="D223" s="6"/>
      <c r="E223" s="6"/>
      <c r="F223" s="6"/>
      <c r="G223" s="6"/>
      <c r="H223" s="6"/>
      <c r="I223" s="6"/>
      <c r="J223" s="6"/>
      <c r="K223" s="6"/>
      <c r="L223" s="6"/>
      <c r="M223" s="6"/>
      <c r="N223" s="6"/>
      <c r="O223" s="6"/>
      <c r="P223" s="6"/>
      <c r="Q223" s="6"/>
      <c r="R223" s="6"/>
      <c r="S223" s="6"/>
      <c r="T223" s="6"/>
      <c r="U223" s="6"/>
    </row>
    <row r="224" spans="1:21">
      <c r="A224" s="52" t="s">
        <v>191</v>
      </c>
      <c r="B224" s="1" t="str">
        <f>$B$5</f>
        <v>PRODUCTION</v>
      </c>
      <c r="C224" s="5"/>
      <c r="D224" s="6">
        <f t="shared" ref="D224:D231" si="88">SUM(E224:U224)</f>
        <v>0</v>
      </c>
      <c r="E224" s="6">
        <v>0</v>
      </c>
      <c r="F224" s="6">
        <v>0</v>
      </c>
      <c r="G224" s="6">
        <v>0</v>
      </c>
      <c r="H224" s="6">
        <v>0</v>
      </c>
      <c r="I224" s="6">
        <v>0</v>
      </c>
      <c r="J224" s="6">
        <v>0</v>
      </c>
      <c r="K224" s="6">
        <v>0</v>
      </c>
      <c r="L224" s="6">
        <v>0</v>
      </c>
      <c r="M224" s="6">
        <v>0</v>
      </c>
      <c r="N224" s="6">
        <v>0</v>
      </c>
      <c r="O224" s="6">
        <v>0</v>
      </c>
      <c r="P224" s="6">
        <v>0</v>
      </c>
      <c r="Q224" s="6">
        <v>0</v>
      </c>
      <c r="R224" s="6">
        <v>0</v>
      </c>
      <c r="S224" s="6">
        <v>0</v>
      </c>
      <c r="T224" s="6">
        <v>0</v>
      </c>
      <c r="U224" s="6">
        <v>0</v>
      </c>
    </row>
    <row r="225" spans="1:21">
      <c r="A225" s="1" t="str">
        <f t="shared" ref="A225:A231" si="89">A224</f>
        <v>TRANS_TOTAL</v>
      </c>
      <c r="B225" s="1" t="str">
        <f>$B$6</f>
        <v>BULKTRAN</v>
      </c>
      <c r="C225" s="5"/>
      <c r="D225" s="6">
        <f t="shared" si="88"/>
        <v>0.7593000000000002</v>
      </c>
      <c r="E225" s="50">
        <f>$C221*E221</f>
        <v>0.37646744741644178</v>
      </c>
      <c r="F225" s="6">
        <f t="shared" ref="F225:U225" si="90">$C221*F221</f>
        <v>9.4142413203301481E-2</v>
      </c>
      <c r="G225" s="6">
        <f t="shared" si="90"/>
        <v>1.1931456743475241E-3</v>
      </c>
      <c r="H225" s="6">
        <f t="shared" si="90"/>
        <v>5.9715755002554142E-5</v>
      </c>
      <c r="I225" s="6">
        <f t="shared" si="90"/>
        <v>4.2236780169025948E-2</v>
      </c>
      <c r="J225" s="6">
        <f t="shared" si="90"/>
        <v>1.1576123286881382E-2</v>
      </c>
      <c r="K225" s="6">
        <f t="shared" si="90"/>
        <v>1.842117844242729E-3</v>
      </c>
      <c r="L225" s="6">
        <f t="shared" si="90"/>
        <v>0</v>
      </c>
      <c r="M225" s="6">
        <f t="shared" si="90"/>
        <v>1.8257879583072985E-3</v>
      </c>
      <c r="N225" s="6">
        <f t="shared" si="90"/>
        <v>3.3226226401129128E-2</v>
      </c>
      <c r="O225" s="6">
        <f t="shared" si="90"/>
        <v>0.16189617955155022</v>
      </c>
      <c r="P225" s="6">
        <f t="shared" si="90"/>
        <v>2.0628882731477709E-2</v>
      </c>
      <c r="Q225" s="6">
        <f t="shared" si="90"/>
        <v>1.1812726967599043E-2</v>
      </c>
      <c r="R225" s="6">
        <f t="shared" si="90"/>
        <v>2.2205080464644477E-4</v>
      </c>
      <c r="S225" s="6">
        <f t="shared" si="90"/>
        <v>1.7178696445340874E-4</v>
      </c>
      <c r="T225" s="6">
        <f t="shared" si="90"/>
        <v>1.6143343800192368E-3</v>
      </c>
      <c r="U225" s="6">
        <f t="shared" si="90"/>
        <v>3.8428089157423802E-4</v>
      </c>
    </row>
    <row r="226" spans="1:21">
      <c r="A226" s="1" t="str">
        <f t="shared" si="89"/>
        <v>TRANS_TOTAL</v>
      </c>
      <c r="B226" s="1" t="str">
        <f>$B$7</f>
        <v>SUBTRAN</v>
      </c>
      <c r="C226" s="5"/>
      <c r="D226" s="6">
        <f t="shared" si="88"/>
        <v>0.24070000000000008</v>
      </c>
      <c r="E226" s="50">
        <f>+$C222*E222</f>
        <v>0.11615272844987072</v>
      </c>
      <c r="F226" s="6">
        <f t="shared" ref="F226:U226" si="91">+$C222*F222</f>
        <v>2.8979342076413724E-2</v>
      </c>
      <c r="G226" s="6">
        <f t="shared" si="91"/>
        <v>3.6805480518022288E-4</v>
      </c>
      <c r="H226" s="6">
        <f t="shared" si="91"/>
        <v>2.3727914890012468E-5</v>
      </c>
      <c r="I226" s="6">
        <f t="shared" si="91"/>
        <v>1.286921236255263E-2</v>
      </c>
      <c r="J226" s="6">
        <f t="shared" si="91"/>
        <v>3.5329319574569653E-3</v>
      </c>
      <c r="K226" s="6">
        <f t="shared" si="91"/>
        <v>7.101454839523061E-4</v>
      </c>
      <c r="L226" s="6">
        <f t="shared" si="91"/>
        <v>0</v>
      </c>
      <c r="M226" s="6">
        <f t="shared" si="91"/>
        <v>5.4535800297365303E-4</v>
      </c>
      <c r="N226" s="6">
        <f t="shared" si="91"/>
        <v>1.0217363968955569E-2</v>
      </c>
      <c r="O226" s="6">
        <f t="shared" si="91"/>
        <v>6.3495027262706075E-2</v>
      </c>
      <c r="P226" s="6">
        <f t="shared" si="91"/>
        <v>0</v>
      </c>
      <c r="Q226" s="6">
        <f t="shared" si="91"/>
        <v>3.6096419438761142E-3</v>
      </c>
      <c r="R226" s="6">
        <f t="shared" si="91"/>
        <v>6.9239521370568414E-5</v>
      </c>
      <c r="S226" s="6">
        <f t="shared" si="91"/>
        <v>5.2664184314313502E-5</v>
      </c>
      <c r="T226" s="6">
        <f t="shared" si="91"/>
        <v>6.025584314943971E-5</v>
      </c>
      <c r="U226" s="6">
        <f t="shared" si="91"/>
        <v>1.4306222337745725E-5</v>
      </c>
    </row>
    <row r="227" spans="1:21">
      <c r="A227" s="1" t="str">
        <f t="shared" si="89"/>
        <v>TRANS_TOTAL</v>
      </c>
      <c r="B227" s="1" t="str">
        <f>$B$8</f>
        <v>DISTPRI</v>
      </c>
      <c r="C227" s="5"/>
      <c r="D227" s="6">
        <f t="shared" si="88"/>
        <v>0</v>
      </c>
      <c r="E227" s="6">
        <v>0</v>
      </c>
      <c r="F227" s="6">
        <v>0</v>
      </c>
      <c r="G227" s="6">
        <v>0</v>
      </c>
      <c r="H227" s="6">
        <v>0</v>
      </c>
      <c r="I227" s="6">
        <v>0</v>
      </c>
      <c r="J227" s="6">
        <v>0</v>
      </c>
      <c r="K227" s="6">
        <v>0</v>
      </c>
      <c r="L227" s="6">
        <v>0</v>
      </c>
      <c r="M227" s="6">
        <v>0</v>
      </c>
      <c r="N227" s="6">
        <v>0</v>
      </c>
      <c r="O227" s="6">
        <v>0</v>
      </c>
      <c r="P227" s="6">
        <v>0</v>
      </c>
      <c r="Q227" s="6">
        <v>0</v>
      </c>
      <c r="R227" s="6">
        <v>0</v>
      </c>
      <c r="S227" s="6">
        <v>0</v>
      </c>
      <c r="T227" s="6">
        <v>0</v>
      </c>
      <c r="U227" s="6">
        <v>0</v>
      </c>
    </row>
    <row r="228" spans="1:21">
      <c r="A228" s="1" t="str">
        <f t="shared" si="89"/>
        <v>TRANS_TOTAL</v>
      </c>
      <c r="B228" s="1" t="str">
        <f>$B$9</f>
        <v>DISTSEC</v>
      </c>
      <c r="C228" s="5"/>
      <c r="D228" s="6">
        <f t="shared" si="88"/>
        <v>0</v>
      </c>
      <c r="E228" s="6">
        <v>0</v>
      </c>
      <c r="F228" s="6">
        <v>0</v>
      </c>
      <c r="G228" s="6">
        <v>0</v>
      </c>
      <c r="H228" s="6">
        <v>0</v>
      </c>
      <c r="I228" s="6">
        <v>0</v>
      </c>
      <c r="J228" s="6">
        <v>0</v>
      </c>
      <c r="K228" s="6">
        <v>0</v>
      </c>
      <c r="L228" s="6">
        <v>0</v>
      </c>
      <c r="M228" s="6">
        <v>0</v>
      </c>
      <c r="N228" s="6">
        <v>0</v>
      </c>
      <c r="O228" s="6">
        <v>0</v>
      </c>
      <c r="P228" s="6">
        <v>0</v>
      </c>
      <c r="Q228" s="6">
        <v>0</v>
      </c>
      <c r="R228" s="6">
        <v>0</v>
      </c>
      <c r="S228" s="6">
        <v>0</v>
      </c>
      <c r="T228" s="6">
        <v>0</v>
      </c>
      <c r="U228" s="6">
        <v>0</v>
      </c>
    </row>
    <row r="229" spans="1:21">
      <c r="A229" s="1" t="str">
        <f t="shared" si="89"/>
        <v>TRANS_TOTAL</v>
      </c>
      <c r="B229" s="1" t="str">
        <f>$B$10</f>
        <v>ENERGY</v>
      </c>
      <c r="C229" s="5"/>
      <c r="D229" s="6">
        <f t="shared" si="88"/>
        <v>0</v>
      </c>
      <c r="E229" s="6">
        <v>0</v>
      </c>
      <c r="F229" s="6">
        <v>0</v>
      </c>
      <c r="G229" s="6">
        <v>0</v>
      </c>
      <c r="H229" s="6">
        <v>0</v>
      </c>
      <c r="I229" s="6">
        <v>0</v>
      </c>
      <c r="J229" s="6">
        <v>0</v>
      </c>
      <c r="K229" s="6">
        <v>0</v>
      </c>
      <c r="L229" s="6">
        <v>0</v>
      </c>
      <c r="M229" s="6">
        <v>0</v>
      </c>
      <c r="N229" s="6">
        <v>0</v>
      </c>
      <c r="O229" s="6">
        <v>0</v>
      </c>
      <c r="P229" s="6">
        <v>0</v>
      </c>
      <c r="Q229" s="6">
        <v>0</v>
      </c>
      <c r="R229" s="6">
        <v>0</v>
      </c>
      <c r="S229" s="6">
        <v>0</v>
      </c>
      <c r="T229" s="6">
        <v>0</v>
      </c>
      <c r="U229" s="6">
        <v>0</v>
      </c>
    </row>
    <row r="230" spans="1:21">
      <c r="A230" s="1" t="str">
        <f t="shared" si="89"/>
        <v>TRANS_TOTAL</v>
      </c>
      <c r="B230" s="1" t="str">
        <f>$B$11</f>
        <v>CUSTOMER</v>
      </c>
      <c r="C230" s="5"/>
      <c r="D230" s="6">
        <f t="shared" si="88"/>
        <v>0</v>
      </c>
      <c r="E230" s="6">
        <v>0</v>
      </c>
      <c r="F230" s="6">
        <v>0</v>
      </c>
      <c r="G230" s="6">
        <v>0</v>
      </c>
      <c r="H230" s="6">
        <v>0</v>
      </c>
      <c r="I230" s="6">
        <v>0</v>
      </c>
      <c r="J230" s="6">
        <v>0</v>
      </c>
      <c r="K230" s="6">
        <v>0</v>
      </c>
      <c r="L230" s="6">
        <v>0</v>
      </c>
      <c r="M230" s="6">
        <v>0</v>
      </c>
      <c r="N230" s="6">
        <v>0</v>
      </c>
      <c r="O230" s="6">
        <v>0</v>
      </c>
      <c r="P230" s="6">
        <v>0</v>
      </c>
      <c r="Q230" s="6">
        <v>0</v>
      </c>
      <c r="R230" s="6">
        <v>0</v>
      </c>
      <c r="S230" s="6">
        <v>0</v>
      </c>
      <c r="T230" s="6">
        <v>0</v>
      </c>
      <c r="U230" s="6">
        <v>0</v>
      </c>
    </row>
    <row r="231" spans="1:21">
      <c r="A231" s="1" t="str">
        <f t="shared" si="89"/>
        <v>TRANS_TOTAL</v>
      </c>
      <c r="B231" s="1" t="str">
        <f>$B$12</f>
        <v>TOTAL</v>
      </c>
      <c r="C231" s="5"/>
      <c r="D231" s="6">
        <f t="shared" si="88"/>
        <v>1.0000000000000002</v>
      </c>
      <c r="E231" s="6">
        <f t="shared" ref="E231:U231" si="92">SUM(E224:E230)</f>
        <v>0.49262017586631252</v>
      </c>
      <c r="F231" s="6">
        <f t="shared" si="92"/>
        <v>0.12312175527971521</v>
      </c>
      <c r="G231" s="6">
        <f t="shared" si="92"/>
        <v>1.5612004795277469E-3</v>
      </c>
      <c r="H231" s="6">
        <f t="shared" si="92"/>
        <v>8.344366989256661E-5</v>
      </c>
      <c r="I231" s="6">
        <f t="shared" si="92"/>
        <v>5.5105992531578579E-2</v>
      </c>
      <c r="J231" s="6">
        <f t="shared" si="92"/>
        <v>1.5109055244338348E-2</v>
      </c>
      <c r="K231" s="6">
        <f t="shared" si="92"/>
        <v>2.5522633281950353E-3</v>
      </c>
      <c r="L231" s="6">
        <f>SUM(L224:L230)</f>
        <v>0</v>
      </c>
      <c r="M231" s="6">
        <f>SUM(M224:M230)</f>
        <v>2.3711459612809514E-3</v>
      </c>
      <c r="N231" s="6">
        <f t="shared" si="92"/>
        <v>4.3443590370084696E-2</v>
      </c>
      <c r="O231" s="6">
        <f t="shared" si="92"/>
        <v>0.22539120681425628</v>
      </c>
      <c r="P231" s="6">
        <f t="shared" si="92"/>
        <v>2.0628882731477709E-2</v>
      </c>
      <c r="Q231" s="6">
        <f t="shared" si="92"/>
        <v>1.5422368911475158E-2</v>
      </c>
      <c r="R231" s="6">
        <f t="shared" si="92"/>
        <v>2.9129032601701317E-4</v>
      </c>
      <c r="S231" s="6">
        <f t="shared" si="92"/>
        <v>2.2445114876772223E-4</v>
      </c>
      <c r="T231" s="6">
        <f t="shared" si="92"/>
        <v>1.6745902231686766E-3</v>
      </c>
      <c r="U231" s="6">
        <f t="shared" si="92"/>
        <v>3.9858711391198374E-4</v>
      </c>
    </row>
    <row r="232" spans="1:21">
      <c r="A232" s="2"/>
      <c r="B232" s="2"/>
      <c r="C232" s="5"/>
      <c r="D232" s="6"/>
      <c r="E232" s="6"/>
      <c r="F232" s="6"/>
      <c r="G232" s="6"/>
      <c r="H232" s="6"/>
      <c r="I232" s="6"/>
      <c r="J232" s="6"/>
      <c r="K232" s="6"/>
      <c r="L232" s="6"/>
      <c r="M232" s="6"/>
      <c r="N232" s="6"/>
      <c r="O232" s="6"/>
      <c r="P232" s="6"/>
      <c r="Q232" s="6"/>
      <c r="R232" s="6"/>
      <c r="S232" s="6"/>
      <c r="T232" s="6"/>
      <c r="U232" s="6"/>
    </row>
    <row r="233" spans="1:21">
      <c r="A233" s="1" t="str">
        <f>A48</f>
        <v>DIST_CPD</v>
      </c>
      <c r="B233" s="1" t="str">
        <f>B48</f>
        <v>DISTPRI</v>
      </c>
      <c r="C233" s="3">
        <v>0.57249889117162889</v>
      </c>
      <c r="D233" s="6">
        <f>SUM(E233:U233)</f>
        <v>1.0000000000000002</v>
      </c>
      <c r="E233" s="6">
        <f>E48</f>
        <v>0.66141986777948814</v>
      </c>
      <c r="F233" s="6">
        <f t="shared" ref="F233:U233" si="93">F48</f>
        <v>0.16413701479787013</v>
      </c>
      <c r="G233" s="6">
        <f t="shared" si="93"/>
        <v>2.0838676266473209E-3</v>
      </c>
      <c r="H233" s="6">
        <f t="shared" si="93"/>
        <v>0</v>
      </c>
      <c r="I233" s="6">
        <f t="shared" si="93"/>
        <v>7.1644720210332302E-2</v>
      </c>
      <c r="J233" s="6">
        <f t="shared" si="93"/>
        <v>1.9701781682961782E-2</v>
      </c>
      <c r="K233" s="6">
        <f t="shared" si="93"/>
        <v>0</v>
      </c>
      <c r="L233" s="6">
        <f t="shared" si="93"/>
        <v>0</v>
      </c>
      <c r="M233" s="6">
        <f t="shared" si="93"/>
        <v>3.0699492934313272E-3</v>
      </c>
      <c r="N233" s="6">
        <f t="shared" si="93"/>
        <v>5.6701234667515928E-2</v>
      </c>
      <c r="O233" s="6">
        <f t="shared" si="93"/>
        <v>0</v>
      </c>
      <c r="P233" s="6">
        <f t="shared" si="93"/>
        <v>0</v>
      </c>
      <c r="Q233" s="6">
        <f t="shared" si="93"/>
        <v>2.0138288517074721E-2</v>
      </c>
      <c r="R233" s="6">
        <f t="shared" si="93"/>
        <v>3.8677470296740742E-4</v>
      </c>
      <c r="S233" s="6">
        <f t="shared" si="93"/>
        <v>2.9559377760797527E-4</v>
      </c>
      <c r="T233" s="6">
        <f t="shared" si="93"/>
        <v>3.4014779997221641E-4</v>
      </c>
      <c r="U233" s="6">
        <f t="shared" si="93"/>
        <v>8.0759144130681786E-5</v>
      </c>
    </row>
    <row r="234" spans="1:21">
      <c r="A234" s="1" t="str">
        <f>A59</f>
        <v>DISTSEC</v>
      </c>
      <c r="B234" s="1" t="str">
        <f>B59</f>
        <v>DISTSEC</v>
      </c>
      <c r="C234" s="3">
        <v>0.42750110882837222</v>
      </c>
      <c r="D234" s="6">
        <f>SUM(E234:U234)</f>
        <v>0.99999999999999989</v>
      </c>
      <c r="E234" s="6">
        <f t="shared" ref="E234:U234" si="94">E59</f>
        <v>0.76037843880360989</v>
      </c>
      <c r="F234" s="6">
        <f t="shared" si="94"/>
        <v>0.15347697467077459</v>
      </c>
      <c r="G234" s="6">
        <f t="shared" si="94"/>
        <v>0</v>
      </c>
      <c r="H234" s="6">
        <f t="shared" si="94"/>
        <v>0</v>
      </c>
      <c r="I234" s="6">
        <f t="shared" si="94"/>
        <v>5.8784797011751232E-2</v>
      </c>
      <c r="J234" s="6">
        <f t="shared" si="94"/>
        <v>0</v>
      </c>
      <c r="K234" s="6">
        <f t="shared" si="94"/>
        <v>0</v>
      </c>
      <c r="L234" s="6">
        <f t="shared" si="94"/>
        <v>0</v>
      </c>
      <c r="M234" s="6">
        <f t="shared" si="94"/>
        <v>2.064645418109442E-3</v>
      </c>
      <c r="N234" s="6">
        <f t="shared" si="94"/>
        <v>0</v>
      </c>
      <c r="O234" s="6">
        <f t="shared" si="94"/>
        <v>0</v>
      </c>
      <c r="P234" s="6">
        <f t="shared" si="94"/>
        <v>0</v>
      </c>
      <c r="Q234" s="6">
        <f t="shared" si="94"/>
        <v>1.7051558197235323E-2</v>
      </c>
      <c r="R234" s="6">
        <f t="shared" si="94"/>
        <v>0</v>
      </c>
      <c r="S234" s="6">
        <f t="shared" si="94"/>
        <v>2.1948360007634213E-4</v>
      </c>
      <c r="T234" s="6">
        <f t="shared" si="94"/>
        <v>6.5347492979251302E-3</v>
      </c>
      <c r="U234" s="6">
        <f t="shared" si="94"/>
        <v>1.4893530005180358E-3</v>
      </c>
    </row>
    <row r="235" spans="1:21">
      <c r="A235" s="1" t="str">
        <f>A248</f>
        <v>DIST_PCUST Excl OL</v>
      </c>
      <c r="B235" s="1" t="str">
        <f>B248</f>
        <v>CUSTOMER</v>
      </c>
      <c r="D235" s="6"/>
      <c r="E235" s="6"/>
      <c r="F235" s="6"/>
      <c r="G235" s="6"/>
      <c r="H235" s="6"/>
      <c r="I235" s="6"/>
      <c r="J235" s="6"/>
      <c r="K235" s="6"/>
      <c r="L235" s="6"/>
      <c r="M235" s="6"/>
      <c r="N235" s="6"/>
      <c r="O235" s="6"/>
      <c r="P235" s="6"/>
      <c r="Q235" s="6"/>
      <c r="R235" s="6"/>
      <c r="S235" s="6"/>
      <c r="T235" s="6"/>
      <c r="U235" s="6"/>
    </row>
    <row r="236" spans="1:21">
      <c r="D236" s="6"/>
      <c r="E236" s="6"/>
      <c r="F236" s="6"/>
      <c r="G236" s="6"/>
      <c r="H236" s="6"/>
      <c r="I236" s="6"/>
      <c r="J236" s="6"/>
      <c r="K236" s="6"/>
      <c r="L236" s="6"/>
      <c r="M236" s="6"/>
      <c r="N236" s="6"/>
      <c r="O236" s="6"/>
      <c r="P236" s="6"/>
      <c r="Q236" s="6"/>
      <c r="R236" s="6"/>
      <c r="S236" s="6"/>
      <c r="T236" s="6"/>
      <c r="U236" s="6"/>
    </row>
    <row r="237" spans="1:21">
      <c r="A237" s="10" t="s">
        <v>59</v>
      </c>
      <c r="B237" s="1" t="str">
        <f>$B$5</f>
        <v>PRODUCTION</v>
      </c>
      <c r="C237" s="5"/>
      <c r="D237" s="6">
        <f t="shared" ref="D237:D244" si="95">SUM(E237:U237)</f>
        <v>0</v>
      </c>
      <c r="E237" s="6">
        <v>0</v>
      </c>
      <c r="F237" s="6">
        <v>0</v>
      </c>
      <c r="G237" s="6">
        <v>0</v>
      </c>
      <c r="H237" s="6">
        <v>0</v>
      </c>
      <c r="I237" s="6">
        <v>0</v>
      </c>
      <c r="J237" s="6">
        <v>0</v>
      </c>
      <c r="K237" s="6">
        <v>0</v>
      </c>
      <c r="L237" s="6">
        <v>0</v>
      </c>
      <c r="M237" s="6">
        <v>0</v>
      </c>
      <c r="N237" s="6">
        <v>0</v>
      </c>
      <c r="O237" s="6">
        <v>0</v>
      </c>
      <c r="P237" s="6">
        <v>0</v>
      </c>
      <c r="Q237" s="6">
        <v>0</v>
      </c>
      <c r="R237" s="6">
        <v>0</v>
      </c>
      <c r="S237" s="6">
        <v>0</v>
      </c>
      <c r="T237" s="6">
        <v>0</v>
      </c>
      <c r="U237" s="6">
        <v>0</v>
      </c>
    </row>
    <row r="238" spans="1:21">
      <c r="A238" s="1" t="str">
        <f t="shared" ref="A238:A244" si="96">A237</f>
        <v>DIST_POLES</v>
      </c>
      <c r="B238" s="1" t="str">
        <f>$B$6</f>
        <v>BULKTRAN</v>
      </c>
      <c r="C238" s="5"/>
      <c r="D238" s="6">
        <f t="shared" si="95"/>
        <v>0</v>
      </c>
      <c r="E238" s="6">
        <v>0</v>
      </c>
      <c r="F238" s="6">
        <v>0</v>
      </c>
      <c r="G238" s="6">
        <v>0</v>
      </c>
      <c r="H238" s="6">
        <v>0</v>
      </c>
      <c r="I238" s="6">
        <v>0</v>
      </c>
      <c r="J238" s="6">
        <v>0</v>
      </c>
      <c r="K238" s="6">
        <v>0</v>
      </c>
      <c r="L238" s="6">
        <v>0</v>
      </c>
      <c r="M238" s="6">
        <v>0</v>
      </c>
      <c r="N238" s="6">
        <v>0</v>
      </c>
      <c r="O238" s="6">
        <v>0</v>
      </c>
      <c r="P238" s="6">
        <v>0</v>
      </c>
      <c r="Q238" s="6">
        <v>0</v>
      </c>
      <c r="R238" s="6">
        <v>0</v>
      </c>
      <c r="S238" s="6">
        <v>0</v>
      </c>
      <c r="T238" s="6">
        <v>0</v>
      </c>
      <c r="U238" s="6">
        <v>0</v>
      </c>
    </row>
    <row r="239" spans="1:21">
      <c r="A239" s="1" t="str">
        <f t="shared" si="96"/>
        <v>DIST_POLES</v>
      </c>
      <c r="B239" s="1" t="str">
        <f>$B$7</f>
        <v>SUBTRAN</v>
      </c>
      <c r="C239" s="5"/>
      <c r="D239" s="6">
        <f t="shared" si="95"/>
        <v>0</v>
      </c>
      <c r="E239" s="6">
        <v>0</v>
      </c>
      <c r="F239" s="6">
        <v>0</v>
      </c>
      <c r="G239" s="6">
        <v>0</v>
      </c>
      <c r="H239" s="6">
        <v>0</v>
      </c>
      <c r="I239" s="6">
        <v>0</v>
      </c>
      <c r="J239" s="6">
        <v>0</v>
      </c>
      <c r="K239" s="6">
        <v>0</v>
      </c>
      <c r="L239" s="6">
        <v>0</v>
      </c>
      <c r="M239" s="6">
        <v>0</v>
      </c>
      <c r="N239" s="6">
        <v>0</v>
      </c>
      <c r="O239" s="6">
        <v>0</v>
      </c>
      <c r="P239" s="6">
        <v>0</v>
      </c>
      <c r="Q239" s="6">
        <v>0</v>
      </c>
      <c r="R239" s="6">
        <v>0</v>
      </c>
      <c r="S239" s="6">
        <v>0</v>
      </c>
      <c r="T239" s="6">
        <v>0</v>
      </c>
      <c r="U239" s="6">
        <v>0</v>
      </c>
    </row>
    <row r="240" spans="1:21">
      <c r="A240" s="1" t="str">
        <f t="shared" si="96"/>
        <v>DIST_POLES</v>
      </c>
      <c r="B240" s="1" t="str">
        <f>$B$8</f>
        <v>DISTPRI</v>
      </c>
      <c r="C240" s="5"/>
      <c r="D240" s="6">
        <f t="shared" si="95"/>
        <v>0.572498891171629</v>
      </c>
      <c r="E240" s="50">
        <f>$C233*E233</f>
        <v>0.37866214090264233</v>
      </c>
      <c r="F240" s="6">
        <f t="shared" ref="F240:U240" si="97">$C233*F233</f>
        <v>9.3968258972001895E-2</v>
      </c>
      <c r="G240" s="6">
        <f t="shared" si="97"/>
        <v>1.1930119056040452E-3</v>
      </c>
      <c r="H240" s="6">
        <f>$C233*H233</f>
        <v>0</v>
      </c>
      <c r="I240" s="6">
        <f t="shared" si="97"/>
        <v>4.1016522878716835E-2</v>
      </c>
      <c r="J240" s="6">
        <f t="shared" si="97"/>
        <v>1.127924816760113E-2</v>
      </c>
      <c r="K240" s="6">
        <f t="shared" si="97"/>
        <v>0</v>
      </c>
      <c r="L240" s="6">
        <f>$C233*L233</f>
        <v>0</v>
      </c>
      <c r="M240" s="6">
        <f>$C233*M233</f>
        <v>1.7575425664425604E-3</v>
      </c>
      <c r="N240" s="6">
        <f t="shared" si="97"/>
        <v>3.2461393975215191E-2</v>
      </c>
      <c r="O240" s="6">
        <f t="shared" si="97"/>
        <v>0</v>
      </c>
      <c r="P240" s="6">
        <f>$C233*P233</f>
        <v>0</v>
      </c>
      <c r="Q240" s="6">
        <f t="shared" si="97"/>
        <v>1.1529147846119624E-2</v>
      </c>
      <c r="R240" s="6">
        <f t="shared" si="97"/>
        <v>2.2142808858207686E-4</v>
      </c>
      <c r="S240" s="6">
        <f t="shared" si="97"/>
        <v>1.6922710991779891E-4</v>
      </c>
      <c r="T240" s="6">
        <f>$C233*T233</f>
        <v>1.9473423831856292E-4</v>
      </c>
      <c r="U240" s="6">
        <f t="shared" si="97"/>
        <v>4.6234520466785086E-5</v>
      </c>
    </row>
    <row r="241" spans="1:21">
      <c r="A241" s="1" t="str">
        <f t="shared" si="96"/>
        <v>DIST_POLES</v>
      </c>
      <c r="B241" s="1" t="str">
        <f>$B$9</f>
        <v>DISTSEC</v>
      </c>
      <c r="C241" s="5"/>
      <c r="D241" s="6">
        <f t="shared" si="95"/>
        <v>0.42750110882837222</v>
      </c>
      <c r="E241" s="50">
        <f>$C234*E234</f>
        <v>0.32506262571772981</v>
      </c>
      <c r="F241" s="6">
        <f t="shared" ref="F241:U241" si="98">$C234*F234</f>
        <v>6.5611576851380138E-2</v>
      </c>
      <c r="G241" s="6">
        <f t="shared" si="98"/>
        <v>0</v>
      </c>
      <c r="H241" s="6">
        <f>$C234*H234</f>
        <v>0</v>
      </c>
      <c r="I241" s="6">
        <f t="shared" si="98"/>
        <v>2.5130565904774433E-2</v>
      </c>
      <c r="J241" s="6">
        <f t="shared" si="98"/>
        <v>0</v>
      </c>
      <c r="K241" s="6">
        <f t="shared" si="98"/>
        <v>0</v>
      </c>
      <c r="L241" s="6">
        <f>$C234*L234</f>
        <v>0</v>
      </c>
      <c r="M241" s="6">
        <f>$C234*M234</f>
        <v>8.8263820557920464E-4</v>
      </c>
      <c r="N241" s="6">
        <f t="shared" si="98"/>
        <v>0</v>
      </c>
      <c r="O241" s="6">
        <f t="shared" si="98"/>
        <v>0</v>
      </c>
      <c r="P241" s="6">
        <f>$C234*P234</f>
        <v>0</v>
      </c>
      <c r="Q241" s="6">
        <f t="shared" si="98"/>
        <v>7.2895600365696202E-3</v>
      </c>
      <c r="R241" s="6">
        <f t="shared" si="98"/>
        <v>0</v>
      </c>
      <c r="S241" s="6">
        <f t="shared" si="98"/>
        <v>9.3829482402279268E-5</v>
      </c>
      <c r="T241" s="6">
        <f>$C234*T234</f>
        <v>2.7936125707784202E-3</v>
      </c>
      <c r="U241" s="6">
        <f t="shared" si="98"/>
        <v>6.3670005915832356E-4</v>
      </c>
    </row>
    <row r="242" spans="1:21">
      <c r="A242" s="1" t="str">
        <f t="shared" si="96"/>
        <v>DIST_POLES</v>
      </c>
      <c r="B242" s="1" t="str">
        <f>$B$10</f>
        <v>ENERGY</v>
      </c>
      <c r="C242" s="5"/>
      <c r="D242" s="6">
        <f t="shared" si="95"/>
        <v>0</v>
      </c>
      <c r="E242" s="6">
        <v>0</v>
      </c>
      <c r="F242" s="6">
        <v>0</v>
      </c>
      <c r="G242" s="6">
        <v>0</v>
      </c>
      <c r="H242" s="6">
        <v>0</v>
      </c>
      <c r="I242" s="6">
        <v>0</v>
      </c>
      <c r="J242" s="6">
        <v>0</v>
      </c>
      <c r="K242" s="6">
        <v>0</v>
      </c>
      <c r="L242" s="6">
        <v>0</v>
      </c>
      <c r="M242" s="6">
        <v>0</v>
      </c>
      <c r="N242" s="6">
        <v>0</v>
      </c>
      <c r="O242" s="6">
        <v>0</v>
      </c>
      <c r="P242" s="6">
        <v>0</v>
      </c>
      <c r="Q242" s="6">
        <v>0</v>
      </c>
      <c r="R242" s="6">
        <v>0</v>
      </c>
      <c r="S242" s="6">
        <v>0</v>
      </c>
      <c r="T242" s="6">
        <v>0</v>
      </c>
      <c r="U242" s="6">
        <v>0</v>
      </c>
    </row>
    <row r="243" spans="1:21">
      <c r="A243" s="1" t="str">
        <f t="shared" si="96"/>
        <v>DIST_POLES</v>
      </c>
      <c r="B243" s="1" t="str">
        <f>$B$11</f>
        <v>CUSTOMER</v>
      </c>
      <c r="C243" s="5"/>
      <c r="D243" s="6">
        <f t="shared" si="95"/>
        <v>0</v>
      </c>
      <c r="E243" s="6">
        <v>0</v>
      </c>
      <c r="F243" s="6">
        <v>0</v>
      </c>
      <c r="G243" s="6">
        <v>0</v>
      </c>
      <c r="H243" s="6">
        <v>0</v>
      </c>
      <c r="I243" s="6">
        <v>0</v>
      </c>
      <c r="J243" s="6">
        <v>0</v>
      </c>
      <c r="K243" s="6">
        <v>0</v>
      </c>
      <c r="L243" s="6">
        <v>0</v>
      </c>
      <c r="M243" s="6">
        <v>0</v>
      </c>
      <c r="N243" s="6">
        <v>0</v>
      </c>
      <c r="O243" s="6">
        <v>0</v>
      </c>
      <c r="P243" s="6">
        <v>0</v>
      </c>
      <c r="Q243" s="6">
        <v>0</v>
      </c>
      <c r="R243" s="6">
        <v>0</v>
      </c>
      <c r="S243" s="6">
        <v>0</v>
      </c>
      <c r="T243" s="6">
        <v>0</v>
      </c>
      <c r="U243" s="6">
        <v>0</v>
      </c>
    </row>
    <row r="244" spans="1:21">
      <c r="A244" s="1" t="str">
        <f t="shared" si="96"/>
        <v>DIST_POLES</v>
      </c>
      <c r="B244" s="1" t="str">
        <f>$B$12</f>
        <v>TOTAL</v>
      </c>
      <c r="C244" s="5"/>
      <c r="D244" s="6">
        <f t="shared" si="95"/>
        <v>1.0000000000000011</v>
      </c>
      <c r="E244" s="6">
        <f>SUM(E237:E243)</f>
        <v>0.70372476662037209</v>
      </c>
      <c r="F244" s="6">
        <f t="shared" ref="F244:U244" si="99">SUM(F237:F243)</f>
        <v>0.15957983582338203</v>
      </c>
      <c r="G244" s="6">
        <f t="shared" si="99"/>
        <v>1.1930119056040452E-3</v>
      </c>
      <c r="H244" s="6">
        <f t="shared" si="99"/>
        <v>0</v>
      </c>
      <c r="I244" s="6">
        <f t="shared" si="99"/>
        <v>6.6147088783491265E-2</v>
      </c>
      <c r="J244" s="6">
        <f t="shared" si="99"/>
        <v>1.127924816760113E-2</v>
      </c>
      <c r="K244" s="6">
        <f t="shared" si="99"/>
        <v>0</v>
      </c>
      <c r="L244" s="6">
        <f>SUM(L237:L243)</f>
        <v>0</v>
      </c>
      <c r="M244" s="6">
        <f>SUM(M237:M243)</f>
        <v>2.6401807720217649E-3</v>
      </c>
      <c r="N244" s="6">
        <f t="shared" si="99"/>
        <v>3.2461393975215191E-2</v>
      </c>
      <c r="O244" s="6">
        <f t="shared" si="99"/>
        <v>0</v>
      </c>
      <c r="P244" s="6">
        <f t="shared" si="99"/>
        <v>0</v>
      </c>
      <c r="Q244" s="6">
        <f t="shared" si="99"/>
        <v>1.8818707882689245E-2</v>
      </c>
      <c r="R244" s="6">
        <f t="shared" si="99"/>
        <v>2.2142808858207686E-4</v>
      </c>
      <c r="S244" s="6">
        <f t="shared" si="99"/>
        <v>2.630565923200782E-4</v>
      </c>
      <c r="T244" s="6">
        <f t="shared" si="99"/>
        <v>2.9883468090969832E-3</v>
      </c>
      <c r="U244" s="6">
        <f t="shared" si="99"/>
        <v>6.829345796251086E-4</v>
      </c>
    </row>
    <row r="245" spans="1:21">
      <c r="D245" s="6"/>
      <c r="E245" s="6"/>
      <c r="F245" s="6"/>
      <c r="G245" s="6"/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</row>
    <row r="246" spans="1:21">
      <c r="A246" s="1" t="str">
        <f>A48</f>
        <v>DIST_CPD</v>
      </c>
      <c r="B246" s="1" t="str">
        <f>B48</f>
        <v>DISTPRI</v>
      </c>
      <c r="C246" s="3">
        <v>0.12042562805595827</v>
      </c>
      <c r="D246" s="6">
        <f>SUM(E246:U246)</f>
        <v>1.0000000000000002</v>
      </c>
      <c r="E246" s="6">
        <f t="shared" ref="E246:U246" si="100">E48</f>
        <v>0.66141986777948814</v>
      </c>
      <c r="F246" s="6">
        <f t="shared" si="100"/>
        <v>0.16413701479787013</v>
      </c>
      <c r="G246" s="6">
        <f t="shared" si="100"/>
        <v>2.0838676266473209E-3</v>
      </c>
      <c r="H246" s="6">
        <f t="shared" si="100"/>
        <v>0</v>
      </c>
      <c r="I246" s="6">
        <f t="shared" si="100"/>
        <v>7.1644720210332302E-2</v>
      </c>
      <c r="J246" s="6">
        <f t="shared" si="100"/>
        <v>1.9701781682961782E-2</v>
      </c>
      <c r="K246" s="6">
        <f t="shared" si="100"/>
        <v>0</v>
      </c>
      <c r="L246" s="6">
        <f t="shared" si="100"/>
        <v>0</v>
      </c>
      <c r="M246" s="6">
        <f t="shared" si="100"/>
        <v>3.0699492934313272E-3</v>
      </c>
      <c r="N246" s="6">
        <f t="shared" si="100"/>
        <v>5.6701234667515928E-2</v>
      </c>
      <c r="O246" s="6">
        <f t="shared" si="100"/>
        <v>0</v>
      </c>
      <c r="P246" s="6">
        <f t="shared" si="100"/>
        <v>0</v>
      </c>
      <c r="Q246" s="6">
        <f t="shared" si="100"/>
        <v>2.0138288517074721E-2</v>
      </c>
      <c r="R246" s="6">
        <f t="shared" si="100"/>
        <v>3.8677470296740742E-4</v>
      </c>
      <c r="S246" s="6">
        <f t="shared" si="100"/>
        <v>2.9559377760797527E-4</v>
      </c>
      <c r="T246" s="6">
        <f t="shared" si="100"/>
        <v>3.4014779997221641E-4</v>
      </c>
      <c r="U246" s="6">
        <f t="shared" si="100"/>
        <v>8.0759144130681786E-5</v>
      </c>
    </row>
    <row r="247" spans="1:21">
      <c r="A247" s="1" t="str">
        <f>A59</f>
        <v>DISTSEC</v>
      </c>
      <c r="B247" s="1" t="str">
        <f>B59</f>
        <v>DISTSEC</v>
      </c>
      <c r="C247" s="3">
        <v>5.3950489506851752E-2</v>
      </c>
      <c r="D247" s="6">
        <f>SUM(E247:U247)</f>
        <v>0.99999999999999989</v>
      </c>
      <c r="E247" s="6">
        <f t="shared" ref="E247:U247" si="101">E59</f>
        <v>0.76037843880360989</v>
      </c>
      <c r="F247" s="6">
        <f t="shared" si="101"/>
        <v>0.15347697467077459</v>
      </c>
      <c r="G247" s="6">
        <f t="shared" si="101"/>
        <v>0</v>
      </c>
      <c r="H247" s="6">
        <f t="shared" si="101"/>
        <v>0</v>
      </c>
      <c r="I247" s="6">
        <f t="shared" si="101"/>
        <v>5.8784797011751232E-2</v>
      </c>
      <c r="J247" s="6">
        <f t="shared" si="101"/>
        <v>0</v>
      </c>
      <c r="K247" s="6">
        <f t="shared" si="101"/>
        <v>0</v>
      </c>
      <c r="L247" s="6">
        <f t="shared" si="101"/>
        <v>0</v>
      </c>
      <c r="M247" s="6">
        <f t="shared" si="101"/>
        <v>2.064645418109442E-3</v>
      </c>
      <c r="N247" s="6">
        <f t="shared" si="101"/>
        <v>0</v>
      </c>
      <c r="O247" s="6">
        <f t="shared" si="101"/>
        <v>0</v>
      </c>
      <c r="P247" s="6">
        <f t="shared" si="101"/>
        <v>0</v>
      </c>
      <c r="Q247" s="6">
        <f t="shared" si="101"/>
        <v>1.7051558197235323E-2</v>
      </c>
      <c r="R247" s="6">
        <f t="shared" si="101"/>
        <v>0</v>
      </c>
      <c r="S247" s="6">
        <f t="shared" si="101"/>
        <v>2.1948360007634213E-4</v>
      </c>
      <c r="T247" s="6">
        <f t="shared" si="101"/>
        <v>6.5347492979251302E-3</v>
      </c>
      <c r="U247" s="6">
        <f t="shared" si="101"/>
        <v>1.4893530005180358E-3</v>
      </c>
    </row>
    <row r="248" spans="1:21">
      <c r="A248" s="1" t="s">
        <v>740</v>
      </c>
      <c r="B248" s="1" t="str">
        <f>B81</f>
        <v>CUSTOMER</v>
      </c>
      <c r="C248" s="3">
        <v>0.82562388243718998</v>
      </c>
      <c r="D248" s="6">
        <f>SUM(E248:U248)</f>
        <v>0.99999999999999989</v>
      </c>
      <c r="E248" s="6">
        <f>(E81/($D81-$T81))</f>
        <v>0.80645358729847849</v>
      </c>
      <c r="F248" s="6">
        <f t="shared" ref="F248:U248" si="102">(F81/($D81-$T81))</f>
        <v>0.18885801373468317</v>
      </c>
      <c r="G248" s="6">
        <f t="shared" si="102"/>
        <v>4.4068502038168225E-4</v>
      </c>
      <c r="H248" s="6">
        <f t="shared" si="102"/>
        <v>0</v>
      </c>
      <c r="I248" s="6">
        <f t="shared" si="102"/>
        <v>2.3013551064376739E-3</v>
      </c>
      <c r="J248" s="6">
        <f t="shared" si="102"/>
        <v>4.3456439509860327E-4</v>
      </c>
      <c r="K248" s="6">
        <f t="shared" si="102"/>
        <v>0</v>
      </c>
      <c r="L248" s="6">
        <f t="shared" si="102"/>
        <v>0</v>
      </c>
      <c r="M248" s="6">
        <f t="shared" si="102"/>
        <v>2.4482501132315682E-5</v>
      </c>
      <c r="N248" s="6">
        <f t="shared" si="102"/>
        <v>2.5706626188931462E-4</v>
      </c>
      <c r="O248" s="6">
        <f t="shared" si="102"/>
        <v>0</v>
      </c>
      <c r="P248" s="6">
        <f t="shared" si="102"/>
        <v>0</v>
      </c>
      <c r="Q248" s="6">
        <f t="shared" si="102"/>
        <v>8.4464628906489095E-4</v>
      </c>
      <c r="R248" s="6">
        <f t="shared" si="102"/>
        <v>6.1206252830789204E-6</v>
      </c>
      <c r="S248" s="6">
        <f t="shared" si="102"/>
        <v>4.8965002264631363E-5</v>
      </c>
      <c r="T248" s="6">
        <v>0</v>
      </c>
      <c r="U248" s="6">
        <f t="shared" si="102"/>
        <v>3.3051376528626166E-4</v>
      </c>
    </row>
    <row r="249" spans="1:21">
      <c r="C249" s="5"/>
      <c r="D249" s="6"/>
      <c r="E249" s="6"/>
      <c r="F249" s="6"/>
      <c r="G249" s="6"/>
      <c r="H249" s="6"/>
      <c r="I249" s="6"/>
      <c r="J249" s="6"/>
      <c r="K249" s="6"/>
      <c r="L249" s="6"/>
      <c r="M249" s="6"/>
      <c r="N249" s="6"/>
      <c r="O249" s="6"/>
      <c r="P249" s="6"/>
      <c r="Q249" s="6"/>
      <c r="R249" s="6"/>
      <c r="S249" s="6"/>
      <c r="T249" s="6"/>
      <c r="U249" s="6"/>
    </row>
    <row r="250" spans="1:21">
      <c r="A250" s="10" t="s">
        <v>60</v>
      </c>
      <c r="B250" s="1" t="str">
        <f>$B$5</f>
        <v>PRODUCTION</v>
      </c>
      <c r="C250" s="5"/>
      <c r="D250" s="6">
        <f t="shared" ref="D250:D257" si="103">SUM(E250:U250)</f>
        <v>0</v>
      </c>
      <c r="E250" s="6">
        <v>0</v>
      </c>
      <c r="F250" s="6">
        <v>0</v>
      </c>
      <c r="G250" s="6">
        <v>0</v>
      </c>
      <c r="H250" s="6">
        <v>0</v>
      </c>
      <c r="I250" s="6">
        <v>0</v>
      </c>
      <c r="J250" s="6">
        <v>0</v>
      </c>
      <c r="K250" s="6">
        <v>0</v>
      </c>
      <c r="L250" s="6">
        <v>0</v>
      </c>
      <c r="M250" s="6">
        <v>0</v>
      </c>
      <c r="N250" s="6">
        <v>0</v>
      </c>
      <c r="O250" s="6">
        <v>0</v>
      </c>
      <c r="P250" s="6">
        <v>0</v>
      </c>
      <c r="Q250" s="6">
        <v>0</v>
      </c>
      <c r="R250" s="6">
        <v>0</v>
      </c>
      <c r="S250" s="6">
        <v>0</v>
      </c>
      <c r="T250" s="6">
        <v>0</v>
      </c>
      <c r="U250" s="6">
        <v>0</v>
      </c>
    </row>
    <row r="251" spans="1:21">
      <c r="A251" s="1" t="str">
        <f t="shared" ref="A251:A257" si="104">A250</f>
        <v>DIST_OHLINES</v>
      </c>
      <c r="B251" s="1" t="str">
        <f>$B$6</f>
        <v>BULKTRAN</v>
      </c>
      <c r="C251" s="5"/>
      <c r="D251" s="6">
        <f t="shared" si="103"/>
        <v>0</v>
      </c>
      <c r="E251" s="6">
        <v>0</v>
      </c>
      <c r="F251" s="6">
        <v>0</v>
      </c>
      <c r="G251" s="6">
        <v>0</v>
      </c>
      <c r="H251" s="6">
        <v>0</v>
      </c>
      <c r="I251" s="6">
        <v>0</v>
      </c>
      <c r="J251" s="6">
        <v>0</v>
      </c>
      <c r="K251" s="6">
        <v>0</v>
      </c>
      <c r="L251" s="6">
        <v>0</v>
      </c>
      <c r="M251" s="6">
        <v>0</v>
      </c>
      <c r="N251" s="6">
        <v>0</v>
      </c>
      <c r="O251" s="6">
        <v>0</v>
      </c>
      <c r="P251" s="6">
        <v>0</v>
      </c>
      <c r="Q251" s="6">
        <v>0</v>
      </c>
      <c r="R251" s="6">
        <v>0</v>
      </c>
      <c r="S251" s="6">
        <v>0</v>
      </c>
      <c r="T251" s="6">
        <v>0</v>
      </c>
      <c r="U251" s="6">
        <v>0</v>
      </c>
    </row>
    <row r="252" spans="1:21">
      <c r="A252" s="1" t="str">
        <f t="shared" si="104"/>
        <v>DIST_OHLINES</v>
      </c>
      <c r="B252" s="1" t="str">
        <f>$B$7</f>
        <v>SUBTRAN</v>
      </c>
      <c r="C252" s="5"/>
      <c r="D252" s="6">
        <f t="shared" si="103"/>
        <v>0</v>
      </c>
      <c r="E252" s="6">
        <v>0</v>
      </c>
      <c r="F252" s="6">
        <v>0</v>
      </c>
      <c r="G252" s="6">
        <v>0</v>
      </c>
      <c r="H252" s="6">
        <v>0</v>
      </c>
      <c r="I252" s="6">
        <v>0</v>
      </c>
      <c r="J252" s="6">
        <v>0</v>
      </c>
      <c r="K252" s="6">
        <v>0</v>
      </c>
      <c r="L252" s="6">
        <v>0</v>
      </c>
      <c r="M252" s="6">
        <v>0</v>
      </c>
      <c r="N252" s="6">
        <v>0</v>
      </c>
      <c r="O252" s="6">
        <v>0</v>
      </c>
      <c r="P252" s="6">
        <v>0</v>
      </c>
      <c r="Q252" s="6">
        <v>0</v>
      </c>
      <c r="R252" s="6">
        <v>0</v>
      </c>
      <c r="S252" s="6">
        <v>0</v>
      </c>
      <c r="T252" s="6">
        <v>0</v>
      </c>
      <c r="U252" s="6">
        <v>0</v>
      </c>
    </row>
    <row r="253" spans="1:21">
      <c r="A253" s="1" t="str">
        <f t="shared" si="104"/>
        <v>DIST_OHLINES</v>
      </c>
      <c r="B253" s="1" t="str">
        <f>$B$8</f>
        <v>DISTPRI</v>
      </c>
      <c r="C253" s="5"/>
      <c r="D253" s="6">
        <f>SUM(E253:U253)</f>
        <v>0.12042562805595827</v>
      </c>
      <c r="E253" s="6">
        <f>$C246*E246</f>
        <v>7.9651902986033737E-2</v>
      </c>
      <c r="F253" s="6">
        <f t="shared" ref="F253:U253" si="105">$C246*F246</f>
        <v>1.9766303094263627E-2</v>
      </c>
      <c r="G253" s="6">
        <f t="shared" si="105"/>
        <v>2.5095106772448278E-4</v>
      </c>
      <c r="H253" s="6">
        <f>$C246*H246</f>
        <v>0</v>
      </c>
      <c r="I253" s="6">
        <f t="shared" si="105"/>
        <v>8.6278604282226737E-3</v>
      </c>
      <c r="J253" s="6">
        <f t="shared" si="105"/>
        <v>2.3725994329920471E-3</v>
      </c>
      <c r="K253" s="6">
        <f t="shared" si="105"/>
        <v>0</v>
      </c>
      <c r="L253" s="6">
        <f>$C246*L246</f>
        <v>0</v>
      </c>
      <c r="M253" s="6">
        <f>$C246*M246</f>
        <v>3.6970057176141289E-4</v>
      </c>
      <c r="N253" s="6">
        <f t="shared" si="105"/>
        <v>6.8282817963838801E-3</v>
      </c>
      <c r="O253" s="6">
        <f t="shared" si="105"/>
        <v>0</v>
      </c>
      <c r="P253" s="6">
        <f>$C246*P246</f>
        <v>0</v>
      </c>
      <c r="Q253" s="6">
        <f t="shared" si="105"/>
        <v>2.4251660426408157E-3</v>
      </c>
      <c r="R253" s="6">
        <f t="shared" si="105"/>
        <v>4.6577586521006748E-5</v>
      </c>
      <c r="S253" s="6">
        <f t="shared" si="105"/>
        <v>3.5597066317873676E-5</v>
      </c>
      <c r="T253" s="6">
        <f>$C246*T246</f>
        <v>4.0962512443506626E-5</v>
      </c>
      <c r="U253" s="6">
        <f t="shared" si="105"/>
        <v>9.72547065319901E-6</v>
      </c>
    </row>
    <row r="254" spans="1:21">
      <c r="A254" s="1" t="str">
        <f t="shared" si="104"/>
        <v>DIST_OHLINES</v>
      </c>
      <c r="B254" s="1" t="str">
        <f>$B$9</f>
        <v>DISTSEC</v>
      </c>
      <c r="C254" s="5"/>
      <c r="D254" s="6">
        <f t="shared" si="103"/>
        <v>5.3950489506851752E-2</v>
      </c>
      <c r="E254" s="6">
        <f>$C247*E247</f>
        <v>4.1022788983910471E-2</v>
      </c>
      <c r="F254" s="6">
        <f t="shared" ref="F254:U254" si="106">$C247*F247</f>
        <v>8.2801579115189764E-3</v>
      </c>
      <c r="G254" s="6">
        <f t="shared" si="106"/>
        <v>0</v>
      </c>
      <c r="H254" s="6">
        <f>$C247*H247</f>
        <v>0</v>
      </c>
      <c r="I254" s="6">
        <f t="shared" si="106"/>
        <v>3.1714685743448952E-3</v>
      </c>
      <c r="J254" s="6">
        <f t="shared" si="106"/>
        <v>0</v>
      </c>
      <c r="K254" s="6">
        <f t="shared" si="106"/>
        <v>0</v>
      </c>
      <c r="L254" s="6">
        <f>$C247*L247</f>
        <v>0</v>
      </c>
      <c r="M254" s="6">
        <f>$C247*M247</f>
        <v>1.11388630965083E-4</v>
      </c>
      <c r="N254" s="6">
        <f t="shared" si="106"/>
        <v>0</v>
      </c>
      <c r="O254" s="6">
        <f t="shared" si="106"/>
        <v>0</v>
      </c>
      <c r="P254" s="6">
        <f>$C247*P247</f>
        <v>0</v>
      </c>
      <c r="Q254" s="6">
        <f t="shared" si="106"/>
        <v>9.1993991159541628E-4</v>
      </c>
      <c r="R254" s="6">
        <f t="shared" si="106"/>
        <v>0</v>
      </c>
      <c r="S254" s="6">
        <f t="shared" si="106"/>
        <v>1.1841247662844743E-5</v>
      </c>
      <c r="T254" s="6">
        <f>$C247*T247</f>
        <v>3.5255292342761661E-4</v>
      </c>
      <c r="U254" s="6">
        <f t="shared" si="106"/>
        <v>8.0351323426446463E-5</v>
      </c>
    </row>
    <row r="255" spans="1:21">
      <c r="A255" s="1" t="str">
        <f t="shared" si="104"/>
        <v>DIST_OHLINES</v>
      </c>
      <c r="B255" s="1" t="str">
        <f>$B$10</f>
        <v>ENERGY</v>
      </c>
      <c r="C255" s="5"/>
      <c r="D255" s="6">
        <f t="shared" si="103"/>
        <v>0</v>
      </c>
      <c r="E255" s="6">
        <v>0</v>
      </c>
      <c r="F255" s="6">
        <v>0</v>
      </c>
      <c r="G255" s="6">
        <v>0</v>
      </c>
      <c r="H255" s="6">
        <v>0</v>
      </c>
      <c r="I255" s="6">
        <v>0</v>
      </c>
      <c r="J255" s="6">
        <v>0</v>
      </c>
      <c r="K255" s="6">
        <v>0</v>
      </c>
      <c r="L255" s="6">
        <v>0</v>
      </c>
      <c r="M255" s="6">
        <v>0</v>
      </c>
      <c r="N255" s="6">
        <v>0</v>
      </c>
      <c r="O255" s="6">
        <v>0</v>
      </c>
      <c r="P255" s="6">
        <v>0</v>
      </c>
      <c r="Q255" s="6">
        <v>0</v>
      </c>
      <c r="R255" s="6">
        <v>0</v>
      </c>
      <c r="S255" s="6">
        <v>0</v>
      </c>
      <c r="T255" s="6">
        <v>0</v>
      </c>
      <c r="U255" s="6">
        <v>0</v>
      </c>
    </row>
    <row r="256" spans="1:21">
      <c r="A256" s="1" t="str">
        <f t="shared" si="104"/>
        <v>DIST_OHLINES</v>
      </c>
      <c r="B256" s="1" t="str">
        <f>$B$11</f>
        <v>CUSTOMER</v>
      </c>
      <c r="C256" s="5"/>
      <c r="D256" s="6">
        <f t="shared" si="103"/>
        <v>0.8256238824371902</v>
      </c>
      <c r="E256" s="6">
        <f>$C$248*E248</f>
        <v>0.66582734175076919</v>
      </c>
      <c r="F256" s="6">
        <f t="shared" ref="F256:U256" si="107">$C$248*F248</f>
        <v>0.15592568652900526</v>
      </c>
      <c r="G256" s="6">
        <f t="shared" si="107"/>
        <v>3.6384007745943669E-4</v>
      </c>
      <c r="H256" s="6">
        <f t="shared" si="107"/>
        <v>0</v>
      </c>
      <c r="I256" s="6">
        <f t="shared" si="107"/>
        <v>1.900053737843725E-3</v>
      </c>
      <c r="J256" s="6">
        <f t="shared" si="107"/>
        <v>3.5878674305027782E-4</v>
      </c>
      <c r="K256" s="6">
        <f t="shared" si="107"/>
        <v>0</v>
      </c>
      <c r="L256" s="6">
        <f t="shared" si="107"/>
        <v>0</v>
      </c>
      <c r="M256" s="6">
        <f t="shared" si="107"/>
        <v>2.0213337636635374E-5</v>
      </c>
      <c r="N256" s="6">
        <f t="shared" si="107"/>
        <v>2.1224004518467139E-4</v>
      </c>
      <c r="O256" s="6">
        <f t="shared" si="107"/>
        <v>0</v>
      </c>
      <c r="P256" s="6">
        <f t="shared" si="107"/>
        <v>0</v>
      </c>
      <c r="Q256" s="6">
        <f t="shared" si="107"/>
        <v>6.9736014846392036E-4</v>
      </c>
      <c r="R256" s="6">
        <f t="shared" si="107"/>
        <v>5.0533344091588434E-6</v>
      </c>
      <c r="S256" s="6">
        <f t="shared" si="107"/>
        <v>4.0426675273270747E-5</v>
      </c>
      <c r="T256" s="6">
        <f t="shared" si="107"/>
        <v>0</v>
      </c>
      <c r="U256" s="6">
        <f t="shared" si="107"/>
        <v>2.7288005809457752E-4</v>
      </c>
    </row>
    <row r="257" spans="1:21">
      <c r="A257" s="1" t="str">
        <f t="shared" si="104"/>
        <v>DIST_OHLINES</v>
      </c>
      <c r="B257" s="1" t="str">
        <f>$B$12</f>
        <v>TOTAL</v>
      </c>
      <c r="C257" s="5"/>
      <c r="D257" s="6">
        <f t="shared" si="103"/>
        <v>1</v>
      </c>
      <c r="E257" s="6">
        <f>SUM(E250:E256)</f>
        <v>0.78650203372071337</v>
      </c>
      <c r="F257" s="6">
        <f t="shared" ref="F257:U257" si="108">SUM(F250:F256)</f>
        <v>0.18397214753478786</v>
      </c>
      <c r="G257" s="6">
        <f t="shared" si="108"/>
        <v>6.1479114518391952E-4</v>
      </c>
      <c r="H257" s="6">
        <f t="shared" si="108"/>
        <v>0</v>
      </c>
      <c r="I257" s="6">
        <f t="shared" si="108"/>
        <v>1.3699382740411294E-2</v>
      </c>
      <c r="J257" s="6">
        <f t="shared" si="108"/>
        <v>2.731386176042325E-3</v>
      </c>
      <c r="K257" s="6">
        <f t="shared" si="108"/>
        <v>0</v>
      </c>
      <c r="L257" s="6">
        <f>SUM(L250:L256)</f>
        <v>0</v>
      </c>
      <c r="M257" s="6">
        <f>SUM(M250:M256)</f>
        <v>5.0130254036313121E-4</v>
      </c>
      <c r="N257" s="6">
        <f t="shared" si="108"/>
        <v>7.0405218415685519E-3</v>
      </c>
      <c r="O257" s="6">
        <f t="shared" si="108"/>
        <v>0</v>
      </c>
      <c r="P257" s="6">
        <f t="shared" si="108"/>
        <v>0</v>
      </c>
      <c r="Q257" s="6">
        <f t="shared" si="108"/>
        <v>4.042466102700152E-3</v>
      </c>
      <c r="R257" s="6">
        <f t="shared" si="108"/>
        <v>5.1630920930165594E-5</v>
      </c>
      <c r="S257" s="6">
        <f t="shared" si="108"/>
        <v>8.7864989253989161E-5</v>
      </c>
      <c r="T257" s="6">
        <f t="shared" si="108"/>
        <v>3.9351543587112325E-4</v>
      </c>
      <c r="U257" s="6">
        <f t="shared" si="108"/>
        <v>3.62956852174223E-4</v>
      </c>
    </row>
    <row r="258" spans="1:21">
      <c r="D258" s="6"/>
      <c r="E258" s="6"/>
      <c r="F258" s="6"/>
      <c r="G258" s="6"/>
      <c r="H258" s="6"/>
      <c r="I258" s="6"/>
      <c r="J258" s="6"/>
      <c r="K258" s="6"/>
      <c r="L258" s="6"/>
      <c r="M258" s="6"/>
      <c r="N258" s="6"/>
      <c r="O258" s="6"/>
      <c r="P258" s="6"/>
      <c r="Q258" s="6"/>
      <c r="R258" s="6"/>
      <c r="S258" s="6"/>
      <c r="T258" s="6"/>
      <c r="U258" s="6"/>
    </row>
    <row r="259" spans="1:21">
      <c r="A259" s="1" t="str">
        <f>A48</f>
        <v>DIST_CPD</v>
      </c>
      <c r="B259" s="1" t="str">
        <f>B48</f>
        <v>DISTPRI</v>
      </c>
      <c r="C259" s="3">
        <v>0.28486221157365388</v>
      </c>
      <c r="D259" s="6">
        <f>SUM(E259:U259)</f>
        <v>1.0000000000000002</v>
      </c>
      <c r="E259" s="6">
        <f t="shared" ref="E259:U259" si="109">E48</f>
        <v>0.66141986777948814</v>
      </c>
      <c r="F259" s="6">
        <f t="shared" si="109"/>
        <v>0.16413701479787013</v>
      </c>
      <c r="G259" s="6">
        <f t="shared" si="109"/>
        <v>2.0838676266473209E-3</v>
      </c>
      <c r="H259" s="6">
        <f t="shared" si="109"/>
        <v>0</v>
      </c>
      <c r="I259" s="6">
        <f t="shared" si="109"/>
        <v>7.1644720210332302E-2</v>
      </c>
      <c r="J259" s="6">
        <f t="shared" si="109"/>
        <v>1.9701781682961782E-2</v>
      </c>
      <c r="K259" s="6">
        <f t="shared" si="109"/>
        <v>0</v>
      </c>
      <c r="L259" s="6">
        <f t="shared" si="109"/>
        <v>0</v>
      </c>
      <c r="M259" s="6">
        <f t="shared" si="109"/>
        <v>3.0699492934313272E-3</v>
      </c>
      <c r="N259" s="6">
        <f t="shared" si="109"/>
        <v>5.6701234667515928E-2</v>
      </c>
      <c r="O259" s="6">
        <f t="shared" si="109"/>
        <v>0</v>
      </c>
      <c r="P259" s="6">
        <f t="shared" si="109"/>
        <v>0</v>
      </c>
      <c r="Q259" s="6">
        <f t="shared" si="109"/>
        <v>2.0138288517074721E-2</v>
      </c>
      <c r="R259" s="6">
        <f t="shared" si="109"/>
        <v>3.8677470296740742E-4</v>
      </c>
      <c r="S259" s="6">
        <f t="shared" si="109"/>
        <v>2.9559377760797527E-4</v>
      </c>
      <c r="T259" s="6">
        <f t="shared" si="109"/>
        <v>3.4014779997221641E-4</v>
      </c>
      <c r="U259" s="6">
        <f t="shared" si="109"/>
        <v>8.0759144130681786E-5</v>
      </c>
    </row>
    <row r="260" spans="1:21">
      <c r="A260" s="1" t="str">
        <f>A59</f>
        <v>DISTSEC</v>
      </c>
      <c r="B260" s="1" t="str">
        <f>B59</f>
        <v>DISTSEC</v>
      </c>
      <c r="C260" s="3">
        <v>3.6500915016622025E-2</v>
      </c>
      <c r="D260" s="6">
        <f>SUM(E260:U260)</f>
        <v>0.99999999999999989</v>
      </c>
      <c r="E260" s="6">
        <f t="shared" ref="E260:U260" si="110">E59</f>
        <v>0.76037843880360989</v>
      </c>
      <c r="F260" s="6">
        <f t="shared" si="110"/>
        <v>0.15347697467077459</v>
      </c>
      <c r="G260" s="6">
        <f t="shared" si="110"/>
        <v>0</v>
      </c>
      <c r="H260" s="6">
        <f t="shared" si="110"/>
        <v>0</v>
      </c>
      <c r="I260" s="6">
        <f t="shared" si="110"/>
        <v>5.8784797011751232E-2</v>
      </c>
      <c r="J260" s="6">
        <f t="shared" si="110"/>
        <v>0</v>
      </c>
      <c r="K260" s="6">
        <f t="shared" si="110"/>
        <v>0</v>
      </c>
      <c r="L260" s="6">
        <f t="shared" si="110"/>
        <v>0</v>
      </c>
      <c r="M260" s="6">
        <f t="shared" si="110"/>
        <v>2.064645418109442E-3</v>
      </c>
      <c r="N260" s="6">
        <f t="shared" si="110"/>
        <v>0</v>
      </c>
      <c r="O260" s="6">
        <f t="shared" si="110"/>
        <v>0</v>
      </c>
      <c r="P260" s="6">
        <f t="shared" si="110"/>
        <v>0</v>
      </c>
      <c r="Q260" s="6">
        <f t="shared" si="110"/>
        <v>1.7051558197235323E-2</v>
      </c>
      <c r="R260" s="6">
        <f t="shared" si="110"/>
        <v>0</v>
      </c>
      <c r="S260" s="6">
        <f t="shared" si="110"/>
        <v>2.1948360007634213E-4</v>
      </c>
      <c r="T260" s="6">
        <f t="shared" si="110"/>
        <v>6.5347492979251302E-3</v>
      </c>
      <c r="U260" s="6">
        <f t="shared" si="110"/>
        <v>1.4893530005180358E-3</v>
      </c>
    </row>
    <row r="261" spans="1:21">
      <c r="A261" s="1" t="str">
        <f>A248</f>
        <v>DIST_PCUST Excl OL</v>
      </c>
      <c r="B261" s="1" t="str">
        <f>B248</f>
        <v>CUSTOMER</v>
      </c>
      <c r="C261" s="3">
        <v>0.67863687340972412</v>
      </c>
      <c r="D261" s="6">
        <f>SUM(E261:U261)</f>
        <v>0.99999999999999989</v>
      </c>
      <c r="E261" s="6">
        <f>E248</f>
        <v>0.80645358729847849</v>
      </c>
      <c r="F261" s="6">
        <f t="shared" ref="F261:U261" si="111">F248</f>
        <v>0.18885801373468317</v>
      </c>
      <c r="G261" s="6">
        <f t="shared" si="111"/>
        <v>4.4068502038168225E-4</v>
      </c>
      <c r="H261" s="6">
        <f t="shared" si="111"/>
        <v>0</v>
      </c>
      <c r="I261" s="6">
        <f t="shared" si="111"/>
        <v>2.3013551064376739E-3</v>
      </c>
      <c r="J261" s="6">
        <f t="shared" si="111"/>
        <v>4.3456439509860327E-4</v>
      </c>
      <c r="K261" s="6">
        <f t="shared" si="111"/>
        <v>0</v>
      </c>
      <c r="L261" s="6">
        <f t="shared" si="111"/>
        <v>0</v>
      </c>
      <c r="M261" s="6">
        <f t="shared" si="111"/>
        <v>2.4482501132315682E-5</v>
      </c>
      <c r="N261" s="6">
        <f t="shared" si="111"/>
        <v>2.5706626188931462E-4</v>
      </c>
      <c r="O261" s="6">
        <f t="shared" si="111"/>
        <v>0</v>
      </c>
      <c r="P261" s="6">
        <f t="shared" si="111"/>
        <v>0</v>
      </c>
      <c r="Q261" s="6">
        <f t="shared" si="111"/>
        <v>8.4464628906489095E-4</v>
      </c>
      <c r="R261" s="6">
        <f t="shared" si="111"/>
        <v>6.1206252830789204E-6</v>
      </c>
      <c r="S261" s="6">
        <f t="shared" si="111"/>
        <v>4.8965002264631363E-5</v>
      </c>
      <c r="T261" s="6">
        <f t="shared" si="111"/>
        <v>0</v>
      </c>
      <c r="U261" s="6">
        <f t="shared" si="111"/>
        <v>3.3051376528626166E-4</v>
      </c>
    </row>
    <row r="262" spans="1:21">
      <c r="C262" s="5"/>
      <c r="D262" s="6"/>
      <c r="E262" s="6"/>
      <c r="F262" s="6"/>
      <c r="G262" s="6"/>
      <c r="H262" s="6"/>
      <c r="I262" s="6"/>
      <c r="J262" s="6"/>
      <c r="K262" s="6"/>
      <c r="L262" s="6"/>
      <c r="M262" s="6"/>
      <c r="N262" s="6"/>
      <c r="O262" s="6"/>
      <c r="P262" s="6"/>
      <c r="Q262" s="6"/>
      <c r="R262" s="6"/>
      <c r="S262" s="6"/>
      <c r="T262" s="6"/>
      <c r="U262" s="6"/>
    </row>
    <row r="263" spans="1:21">
      <c r="A263" s="10" t="s">
        <v>61</v>
      </c>
      <c r="B263" s="1" t="str">
        <f>$B$5</f>
        <v>PRODUCTION</v>
      </c>
      <c r="C263" s="5"/>
      <c r="D263" s="6">
        <f t="shared" ref="D263:D270" si="112">SUM(E263:U263)</f>
        <v>0</v>
      </c>
      <c r="E263" s="6">
        <v>0</v>
      </c>
      <c r="F263" s="6">
        <v>0</v>
      </c>
      <c r="G263" s="6">
        <v>0</v>
      </c>
      <c r="H263" s="6">
        <v>0</v>
      </c>
      <c r="I263" s="6">
        <v>0</v>
      </c>
      <c r="J263" s="6">
        <v>0</v>
      </c>
      <c r="K263" s="6">
        <v>0</v>
      </c>
      <c r="L263" s="6">
        <v>0</v>
      </c>
      <c r="M263" s="6">
        <v>0</v>
      </c>
      <c r="N263" s="6">
        <v>0</v>
      </c>
      <c r="O263" s="6">
        <v>0</v>
      </c>
      <c r="P263" s="6">
        <v>0</v>
      </c>
      <c r="Q263" s="6">
        <v>0</v>
      </c>
      <c r="R263" s="6">
        <v>0</v>
      </c>
      <c r="S263" s="6">
        <v>0</v>
      </c>
      <c r="T263" s="6">
        <v>0</v>
      </c>
      <c r="U263" s="6">
        <v>0</v>
      </c>
    </row>
    <row r="264" spans="1:21">
      <c r="A264" s="1" t="str">
        <f t="shared" ref="A264:A270" si="113">A263</f>
        <v>DIST_UGLINES</v>
      </c>
      <c r="B264" s="1" t="str">
        <f>$B$6</f>
        <v>BULKTRAN</v>
      </c>
      <c r="C264" s="5"/>
      <c r="D264" s="6">
        <f t="shared" si="112"/>
        <v>0</v>
      </c>
      <c r="E264" s="6">
        <v>0</v>
      </c>
      <c r="F264" s="6">
        <v>0</v>
      </c>
      <c r="G264" s="6">
        <v>0</v>
      </c>
      <c r="H264" s="6">
        <v>0</v>
      </c>
      <c r="I264" s="6">
        <v>0</v>
      </c>
      <c r="J264" s="6">
        <v>0</v>
      </c>
      <c r="K264" s="6">
        <v>0</v>
      </c>
      <c r="L264" s="6">
        <v>0</v>
      </c>
      <c r="M264" s="6">
        <v>0</v>
      </c>
      <c r="N264" s="6">
        <v>0</v>
      </c>
      <c r="O264" s="6">
        <v>0</v>
      </c>
      <c r="P264" s="6">
        <v>0</v>
      </c>
      <c r="Q264" s="6">
        <v>0</v>
      </c>
      <c r="R264" s="6">
        <v>0</v>
      </c>
      <c r="S264" s="6">
        <v>0</v>
      </c>
      <c r="T264" s="6">
        <v>0</v>
      </c>
      <c r="U264" s="6">
        <v>0</v>
      </c>
    </row>
    <row r="265" spans="1:21">
      <c r="A265" s="1" t="str">
        <f t="shared" si="113"/>
        <v>DIST_UGLINES</v>
      </c>
      <c r="B265" s="1" t="str">
        <f>$B$7</f>
        <v>SUBTRAN</v>
      </c>
      <c r="C265" s="5"/>
      <c r="D265" s="6">
        <f t="shared" si="112"/>
        <v>0</v>
      </c>
      <c r="E265" s="6">
        <v>0</v>
      </c>
      <c r="F265" s="6">
        <v>0</v>
      </c>
      <c r="G265" s="6">
        <v>0</v>
      </c>
      <c r="H265" s="6">
        <v>0</v>
      </c>
      <c r="I265" s="6">
        <v>0</v>
      </c>
      <c r="J265" s="6">
        <v>0</v>
      </c>
      <c r="K265" s="6">
        <v>0</v>
      </c>
      <c r="L265" s="6">
        <v>0</v>
      </c>
      <c r="M265" s="6">
        <v>0</v>
      </c>
      <c r="N265" s="6">
        <v>0</v>
      </c>
      <c r="O265" s="6">
        <v>0</v>
      </c>
      <c r="P265" s="6">
        <v>0</v>
      </c>
      <c r="Q265" s="6">
        <v>0</v>
      </c>
      <c r="R265" s="6">
        <v>0</v>
      </c>
      <c r="S265" s="6">
        <v>0</v>
      </c>
      <c r="T265" s="6">
        <v>0</v>
      </c>
      <c r="U265" s="6">
        <v>0</v>
      </c>
    </row>
    <row r="266" spans="1:21">
      <c r="A266" s="1" t="str">
        <f t="shared" si="113"/>
        <v>DIST_UGLINES</v>
      </c>
      <c r="B266" s="1" t="str">
        <f>$B$8</f>
        <v>DISTPRI</v>
      </c>
      <c r="C266" s="5"/>
      <c r="D266" s="6">
        <f t="shared" si="112"/>
        <v>0.28486221157365388</v>
      </c>
      <c r="E266" s="6">
        <f>$C259*E259</f>
        <v>0.18841352631441871</v>
      </c>
      <c r="F266" s="6">
        <f t="shared" ref="F266:U266" si="114">$C259*F259</f>
        <v>4.675643303641884E-2</v>
      </c>
      <c r="G266" s="6">
        <f t="shared" si="114"/>
        <v>5.936151407534971E-4</v>
      </c>
      <c r="H266" s="6">
        <f>$C259*H259</f>
        <v>0</v>
      </c>
      <c r="I266" s="6">
        <f t="shared" si="114"/>
        <v>2.0408873446690918E-2</v>
      </c>
      <c r="J266" s="6">
        <f t="shared" si="114"/>
        <v>5.6122931021497981E-3</v>
      </c>
      <c r="K266" s="6">
        <f t="shared" si="114"/>
        <v>0</v>
      </c>
      <c r="L266" s="6">
        <f>$C259*L259</f>
        <v>0</v>
      </c>
      <c r="M266" s="6">
        <f>$C259*M259</f>
        <v>8.7451254514582391E-4</v>
      </c>
      <c r="N266" s="6">
        <f t="shared" si="114"/>
        <v>1.6152039106345321E-2</v>
      </c>
      <c r="O266" s="6">
        <f t="shared" si="114"/>
        <v>0</v>
      </c>
      <c r="P266" s="6">
        <f>$C259*P259</f>
        <v>0</v>
      </c>
      <c r="Q266" s="6">
        <f t="shared" si="114"/>
        <v>5.7366374042822233E-3</v>
      </c>
      <c r="R266" s="6">
        <f t="shared" si="114"/>
        <v>1.1017749726803874E-4</v>
      </c>
      <c r="S266" s="6">
        <f t="shared" si="114"/>
        <v>8.4203497216818642E-5</v>
      </c>
      <c r="T266" s="6">
        <f>$C259*T259</f>
        <v>9.6895254561998406E-5</v>
      </c>
      <c r="U266" s="6">
        <f t="shared" si="114"/>
        <v>2.3005228401861481E-5</v>
      </c>
    </row>
    <row r="267" spans="1:21">
      <c r="A267" s="1" t="str">
        <f t="shared" si="113"/>
        <v>DIST_UGLINES</v>
      </c>
      <c r="B267" s="1" t="str">
        <f>$B$9</f>
        <v>DISTSEC</v>
      </c>
      <c r="C267" s="5"/>
      <c r="D267" s="6">
        <f t="shared" si="112"/>
        <v>3.6500915016622025E-2</v>
      </c>
      <c r="E267" s="6">
        <f>$C260*E260</f>
        <v>2.7754508775242295E-2</v>
      </c>
      <c r="F267" s="6">
        <f t="shared" ref="F267:U267" si="115">$C260*F260</f>
        <v>5.6020500094661942E-3</v>
      </c>
      <c r="G267" s="6">
        <f t="shared" si="115"/>
        <v>0</v>
      </c>
      <c r="H267" s="6">
        <f>$C260*H260</f>
        <v>0</v>
      </c>
      <c r="I267" s="6">
        <f t="shared" si="115"/>
        <v>2.1456988799953081E-3</v>
      </c>
      <c r="J267" s="6">
        <f t="shared" si="115"/>
        <v>0</v>
      </c>
      <c r="K267" s="6">
        <f t="shared" si="115"/>
        <v>0</v>
      </c>
      <c r="L267" s="6">
        <f>$C260*L260</f>
        <v>0</v>
      </c>
      <c r="M267" s="6">
        <f>$C260*M260</f>
        <v>7.5361446945870788E-5</v>
      </c>
      <c r="N267" s="6">
        <f t="shared" si="115"/>
        <v>0</v>
      </c>
      <c r="O267" s="6">
        <f t="shared" si="115"/>
        <v>0</v>
      </c>
      <c r="P267" s="6">
        <f>$C260*P260</f>
        <v>0</v>
      </c>
      <c r="Q267" s="6">
        <f t="shared" si="115"/>
        <v>6.2239747665827124E-4</v>
      </c>
      <c r="R267" s="6">
        <f t="shared" si="115"/>
        <v>0</v>
      </c>
      <c r="S267" s="6">
        <f t="shared" si="115"/>
        <v>8.011352233928819E-6</v>
      </c>
      <c r="T267" s="6">
        <f>$C260*T260</f>
        <v>2.3852432877849561E-4</v>
      </c>
      <c r="U267" s="6">
        <f t="shared" si="115"/>
        <v>5.4362747301659843E-5</v>
      </c>
    </row>
    <row r="268" spans="1:21">
      <c r="A268" s="1" t="str">
        <f t="shared" si="113"/>
        <v>DIST_UGLINES</v>
      </c>
      <c r="B268" s="1" t="str">
        <f>$B$10</f>
        <v>ENERGY</v>
      </c>
      <c r="C268" s="5"/>
      <c r="D268" s="6">
        <f t="shared" si="112"/>
        <v>0</v>
      </c>
      <c r="E268" s="6">
        <v>0</v>
      </c>
      <c r="F268" s="6">
        <v>0</v>
      </c>
      <c r="G268" s="6">
        <v>0</v>
      </c>
      <c r="H268" s="6">
        <v>0</v>
      </c>
      <c r="I268" s="6">
        <v>0</v>
      </c>
      <c r="J268" s="6">
        <v>0</v>
      </c>
      <c r="K268" s="6">
        <v>0</v>
      </c>
      <c r="L268" s="6">
        <v>0</v>
      </c>
      <c r="M268" s="6">
        <v>0</v>
      </c>
      <c r="N268" s="6">
        <v>0</v>
      </c>
      <c r="O268" s="6">
        <v>0</v>
      </c>
      <c r="P268" s="6">
        <v>0</v>
      </c>
      <c r="Q268" s="6">
        <v>0</v>
      </c>
      <c r="R268" s="6">
        <v>0</v>
      </c>
      <c r="S268" s="6">
        <v>0</v>
      </c>
      <c r="T268" s="6">
        <v>0</v>
      </c>
      <c r="U268" s="6">
        <v>0</v>
      </c>
    </row>
    <row r="269" spans="1:21">
      <c r="A269" s="1" t="str">
        <f t="shared" si="113"/>
        <v>DIST_UGLINES</v>
      </c>
      <c r="B269" s="1" t="str">
        <f>$B$11</f>
        <v>CUSTOMER</v>
      </c>
      <c r="C269" s="5"/>
      <c r="D269" s="6">
        <f t="shared" si="112"/>
        <v>0.67863687340972434</v>
      </c>
      <c r="E269" s="6">
        <f>$C$261*E261</f>
        <v>0.54728914103429549</v>
      </c>
      <c r="F269" s="6">
        <f t="shared" ref="F269:U269" si="116">$C$261*F261</f>
        <v>0.12816601195927613</v>
      </c>
      <c r="G269" s="6">
        <f t="shared" si="116"/>
        <v>2.9906510439032537E-4</v>
      </c>
      <c r="H269" s="6">
        <f t="shared" si="116"/>
        <v>0</v>
      </c>
      <c r="I269" s="6">
        <f t="shared" si="116"/>
        <v>1.5617844340383659E-3</v>
      </c>
      <c r="J269" s="6">
        <f t="shared" si="116"/>
        <v>2.9491142238490415E-4</v>
      </c>
      <c r="K269" s="6">
        <f t="shared" si="116"/>
        <v>0</v>
      </c>
      <c r="L269" s="6">
        <f t="shared" si="116"/>
        <v>0</v>
      </c>
      <c r="M269" s="6">
        <f t="shared" si="116"/>
        <v>1.6614728021684743E-5</v>
      </c>
      <c r="N269" s="6">
        <f t="shared" si="116"/>
        <v>1.744546442276898E-4</v>
      </c>
      <c r="O269" s="6">
        <f t="shared" si="116"/>
        <v>0</v>
      </c>
      <c r="P269" s="6">
        <f t="shared" si="116"/>
        <v>0</v>
      </c>
      <c r="Q269" s="6">
        <f t="shared" si="116"/>
        <v>5.7320811674812361E-4</v>
      </c>
      <c r="R269" s="6">
        <f t="shared" si="116"/>
        <v>4.1536820054211858E-6</v>
      </c>
      <c r="S269" s="6">
        <f t="shared" si="116"/>
        <v>3.3229456043369487E-5</v>
      </c>
      <c r="T269" s="6">
        <f t="shared" si="116"/>
        <v>0</v>
      </c>
      <c r="U269" s="6">
        <f t="shared" si="116"/>
        <v>2.2429882829274402E-4</v>
      </c>
    </row>
    <row r="270" spans="1:21">
      <c r="A270" s="1" t="str">
        <f t="shared" si="113"/>
        <v>DIST_UGLINES</v>
      </c>
      <c r="B270" s="1" t="str">
        <f>$B$12</f>
        <v>TOTAL</v>
      </c>
      <c r="C270" s="5"/>
      <c r="D270" s="6">
        <f t="shared" si="112"/>
        <v>1</v>
      </c>
      <c r="E270" s="6">
        <f t="shared" ref="E270:U270" si="117">SUM(E263:E269)</f>
        <v>0.76345717612395647</v>
      </c>
      <c r="F270" s="6">
        <f t="shared" si="117"/>
        <v>0.18052449500516116</v>
      </c>
      <c r="G270" s="6">
        <f t="shared" si="117"/>
        <v>8.9268024514382242E-4</v>
      </c>
      <c r="H270" s="6">
        <f t="shared" si="117"/>
        <v>0</v>
      </c>
      <c r="I270" s="6">
        <f t="shared" si="117"/>
        <v>2.4116356760724589E-2</v>
      </c>
      <c r="J270" s="6">
        <f t="shared" si="117"/>
        <v>5.9072045245347022E-3</v>
      </c>
      <c r="K270" s="6">
        <f t="shared" si="117"/>
        <v>0</v>
      </c>
      <c r="L270" s="6">
        <f>SUM(L263:L269)</f>
        <v>0</v>
      </c>
      <c r="M270" s="6">
        <f>SUM(M263:M269)</f>
        <v>9.6648872011337946E-4</v>
      </c>
      <c r="N270" s="6">
        <f t="shared" si="117"/>
        <v>1.6326493750573011E-2</v>
      </c>
      <c r="O270" s="6">
        <f t="shared" si="117"/>
        <v>0</v>
      </c>
      <c r="P270" s="6">
        <f t="shared" si="117"/>
        <v>0</v>
      </c>
      <c r="Q270" s="6">
        <f t="shared" si="117"/>
        <v>6.9322429976886183E-3</v>
      </c>
      <c r="R270" s="6">
        <f t="shared" si="117"/>
        <v>1.1433117927345993E-4</v>
      </c>
      <c r="S270" s="6">
        <f t="shared" si="117"/>
        <v>1.2544430549411696E-4</v>
      </c>
      <c r="T270" s="6">
        <f t="shared" si="117"/>
        <v>3.3541958334049401E-4</v>
      </c>
      <c r="U270" s="6">
        <f t="shared" si="117"/>
        <v>3.0166680399626531E-4</v>
      </c>
    </row>
    <row r="271" spans="1:21">
      <c r="D271" s="6"/>
      <c r="E271" s="6"/>
      <c r="F271" s="6"/>
      <c r="G271" s="6"/>
      <c r="H271" s="6"/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</row>
    <row r="272" spans="1:21">
      <c r="A272" s="1" t="str">
        <f>A48</f>
        <v>DIST_CPD</v>
      </c>
      <c r="B272" s="1" t="str">
        <f>B48</f>
        <v>DISTPRI</v>
      </c>
      <c r="C272" s="3">
        <v>0.22862971489465611</v>
      </c>
      <c r="D272" s="6">
        <f>SUM(E272:U272)</f>
        <v>1.0000000000000002</v>
      </c>
      <c r="E272" s="6">
        <f t="shared" ref="E272:U272" si="118">E48</f>
        <v>0.66141986777948814</v>
      </c>
      <c r="F272" s="6">
        <f t="shared" si="118"/>
        <v>0.16413701479787013</v>
      </c>
      <c r="G272" s="6">
        <f t="shared" si="118"/>
        <v>2.0838676266473209E-3</v>
      </c>
      <c r="H272" s="6">
        <f t="shared" si="118"/>
        <v>0</v>
      </c>
      <c r="I272" s="6">
        <f t="shared" si="118"/>
        <v>7.1644720210332302E-2</v>
      </c>
      <c r="J272" s="6">
        <f t="shared" si="118"/>
        <v>1.9701781682961782E-2</v>
      </c>
      <c r="K272" s="6">
        <f t="shared" si="118"/>
        <v>0</v>
      </c>
      <c r="L272" s="6">
        <f t="shared" si="118"/>
        <v>0</v>
      </c>
      <c r="M272" s="6">
        <f t="shared" si="118"/>
        <v>3.0699492934313272E-3</v>
      </c>
      <c r="N272" s="6">
        <f t="shared" si="118"/>
        <v>5.6701234667515928E-2</v>
      </c>
      <c r="O272" s="6">
        <f t="shared" si="118"/>
        <v>0</v>
      </c>
      <c r="P272" s="6">
        <f t="shared" si="118"/>
        <v>0</v>
      </c>
      <c r="Q272" s="6">
        <f t="shared" si="118"/>
        <v>2.0138288517074721E-2</v>
      </c>
      <c r="R272" s="6">
        <f t="shared" si="118"/>
        <v>3.8677470296740742E-4</v>
      </c>
      <c r="S272" s="6">
        <f t="shared" si="118"/>
        <v>2.9559377760797527E-4</v>
      </c>
      <c r="T272" s="6">
        <f t="shared" si="118"/>
        <v>3.4014779997221641E-4</v>
      </c>
      <c r="U272" s="6">
        <f t="shared" si="118"/>
        <v>8.0759144130681786E-5</v>
      </c>
    </row>
    <row r="273" spans="1:21">
      <c r="A273" s="1" t="str">
        <f>A59</f>
        <v>DISTSEC</v>
      </c>
      <c r="B273" s="1" t="str">
        <f>B59</f>
        <v>DISTSEC</v>
      </c>
      <c r="C273" s="3">
        <v>0.36631914669048465</v>
      </c>
      <c r="D273" s="6">
        <f>SUM(E273:U273)</f>
        <v>0.99999999999999989</v>
      </c>
      <c r="E273" s="6">
        <f t="shared" ref="E273:U273" si="119">E59</f>
        <v>0.76037843880360989</v>
      </c>
      <c r="F273" s="6">
        <f t="shared" si="119"/>
        <v>0.15347697467077459</v>
      </c>
      <c r="G273" s="6">
        <f t="shared" si="119"/>
        <v>0</v>
      </c>
      <c r="H273" s="6">
        <f t="shared" si="119"/>
        <v>0</v>
      </c>
      <c r="I273" s="6">
        <f t="shared" si="119"/>
        <v>5.8784797011751232E-2</v>
      </c>
      <c r="J273" s="6">
        <f t="shared" si="119"/>
        <v>0</v>
      </c>
      <c r="K273" s="6">
        <f t="shared" si="119"/>
        <v>0</v>
      </c>
      <c r="L273" s="6">
        <f t="shared" si="119"/>
        <v>0</v>
      </c>
      <c r="M273" s="6">
        <f t="shared" si="119"/>
        <v>2.064645418109442E-3</v>
      </c>
      <c r="N273" s="6">
        <f t="shared" si="119"/>
        <v>0</v>
      </c>
      <c r="O273" s="6">
        <f t="shared" si="119"/>
        <v>0</v>
      </c>
      <c r="P273" s="6">
        <f t="shared" si="119"/>
        <v>0</v>
      </c>
      <c r="Q273" s="6">
        <f t="shared" si="119"/>
        <v>1.7051558197235323E-2</v>
      </c>
      <c r="R273" s="6">
        <f t="shared" si="119"/>
        <v>0</v>
      </c>
      <c r="S273" s="6">
        <f t="shared" si="119"/>
        <v>2.1948360007634213E-4</v>
      </c>
      <c r="T273" s="6">
        <f t="shared" si="119"/>
        <v>6.5347492979251302E-3</v>
      </c>
      <c r="U273" s="6">
        <f t="shared" si="119"/>
        <v>1.4893530005180358E-3</v>
      </c>
    </row>
    <row r="274" spans="1:21">
      <c r="A274" s="1" t="s">
        <v>741</v>
      </c>
      <c r="B274" s="1" t="str">
        <f>B91</f>
        <v>CUSTOMER</v>
      </c>
      <c r="C274" s="3">
        <v>0.40505113841485924</v>
      </c>
      <c r="D274" s="6">
        <f>SUM(E274:U274)</f>
        <v>1</v>
      </c>
      <c r="E274" s="6">
        <f>E91/($D91-$T91)</f>
        <v>0.80737272972376772</v>
      </c>
      <c r="F274" s="6">
        <f t="shared" ref="F274:U274" si="120">F91/($D91-$T91)</f>
        <v>0.18907326159954901</v>
      </c>
      <c r="G274" s="6">
        <f t="shared" si="120"/>
        <v>0</v>
      </c>
      <c r="H274" s="6">
        <f t="shared" si="120"/>
        <v>0</v>
      </c>
      <c r="I274" s="6">
        <f t="shared" si="120"/>
        <v>2.3039780386774184E-3</v>
      </c>
      <c r="J274" s="6">
        <f t="shared" si="120"/>
        <v>0</v>
      </c>
      <c r="K274" s="6">
        <f t="shared" si="120"/>
        <v>0</v>
      </c>
      <c r="L274" s="6">
        <f t="shared" si="120"/>
        <v>0</v>
      </c>
      <c r="M274" s="6">
        <f t="shared" si="120"/>
        <v>2.4510404666781049E-5</v>
      </c>
      <c r="N274" s="6">
        <f t="shared" si="120"/>
        <v>0</v>
      </c>
      <c r="O274" s="6">
        <f t="shared" si="120"/>
        <v>0</v>
      </c>
      <c r="P274" s="6">
        <f t="shared" si="120"/>
        <v>0</v>
      </c>
      <c r="Q274" s="6">
        <f t="shared" si="120"/>
        <v>8.4560896100394621E-4</v>
      </c>
      <c r="R274" s="6">
        <f t="shared" si="120"/>
        <v>0</v>
      </c>
      <c r="S274" s="6">
        <f t="shared" si="120"/>
        <v>4.9020809333562098E-5</v>
      </c>
      <c r="T274" s="6">
        <v>0</v>
      </c>
      <c r="U274" s="6">
        <f t="shared" si="120"/>
        <v>3.3089046300154419E-4</v>
      </c>
    </row>
    <row r="275" spans="1:21">
      <c r="C275" s="5"/>
      <c r="D275" s="6"/>
      <c r="E275" s="6"/>
      <c r="F275" s="6"/>
      <c r="G275" s="6"/>
      <c r="H275" s="6"/>
      <c r="I275" s="6"/>
      <c r="J275" s="6"/>
      <c r="K275" s="6"/>
      <c r="L275" s="6"/>
      <c r="M275" s="6"/>
      <c r="N275" s="6"/>
      <c r="O275" s="6"/>
      <c r="P275" s="6"/>
      <c r="Q275" s="6"/>
      <c r="R275" s="6"/>
      <c r="S275" s="6"/>
      <c r="T275" s="6"/>
      <c r="U275" s="6"/>
    </row>
    <row r="276" spans="1:21">
      <c r="A276" s="10" t="s">
        <v>62</v>
      </c>
      <c r="B276" s="1" t="str">
        <f>$B$5</f>
        <v>PRODUCTION</v>
      </c>
      <c r="C276" s="5"/>
      <c r="D276" s="6">
        <f t="shared" ref="D276:D283" si="121">SUM(E276:U276)</f>
        <v>0</v>
      </c>
      <c r="E276" s="6">
        <v>0</v>
      </c>
      <c r="F276" s="6">
        <v>0</v>
      </c>
      <c r="G276" s="6">
        <v>0</v>
      </c>
      <c r="H276" s="6">
        <v>0</v>
      </c>
      <c r="I276" s="6">
        <v>0</v>
      </c>
      <c r="J276" s="6">
        <v>0</v>
      </c>
      <c r="K276" s="6">
        <v>0</v>
      </c>
      <c r="L276" s="6">
        <v>0</v>
      </c>
      <c r="M276" s="6">
        <v>0</v>
      </c>
      <c r="N276" s="6">
        <v>0</v>
      </c>
      <c r="O276" s="6">
        <v>0</v>
      </c>
      <c r="P276" s="6">
        <v>0</v>
      </c>
      <c r="Q276" s="6">
        <v>0</v>
      </c>
      <c r="R276" s="6">
        <v>0</v>
      </c>
      <c r="S276" s="6">
        <v>0</v>
      </c>
      <c r="T276" s="6">
        <v>0</v>
      </c>
      <c r="U276" s="6">
        <v>0</v>
      </c>
    </row>
    <row r="277" spans="1:21">
      <c r="A277" s="1" t="str">
        <f t="shared" ref="A277:A283" si="122">A276</f>
        <v>DIST_TRANSF</v>
      </c>
      <c r="B277" s="1" t="str">
        <f>$B$6</f>
        <v>BULKTRAN</v>
      </c>
      <c r="C277" s="5"/>
      <c r="D277" s="6">
        <f t="shared" si="121"/>
        <v>0</v>
      </c>
      <c r="E277" s="6">
        <v>0</v>
      </c>
      <c r="F277" s="6">
        <v>0</v>
      </c>
      <c r="G277" s="6">
        <v>0</v>
      </c>
      <c r="H277" s="6">
        <v>0</v>
      </c>
      <c r="I277" s="6">
        <v>0</v>
      </c>
      <c r="J277" s="6">
        <v>0</v>
      </c>
      <c r="K277" s="6">
        <v>0</v>
      </c>
      <c r="L277" s="6">
        <v>0</v>
      </c>
      <c r="M277" s="6">
        <v>0</v>
      </c>
      <c r="N277" s="6">
        <v>0</v>
      </c>
      <c r="O277" s="6">
        <v>0</v>
      </c>
      <c r="P277" s="6">
        <v>0</v>
      </c>
      <c r="Q277" s="6">
        <v>0</v>
      </c>
      <c r="R277" s="6">
        <v>0</v>
      </c>
      <c r="S277" s="6">
        <v>0</v>
      </c>
      <c r="T277" s="6">
        <v>0</v>
      </c>
      <c r="U277" s="6">
        <v>0</v>
      </c>
    </row>
    <row r="278" spans="1:21">
      <c r="A278" s="1" t="str">
        <f t="shared" si="122"/>
        <v>DIST_TRANSF</v>
      </c>
      <c r="B278" s="1" t="str">
        <f>$B$7</f>
        <v>SUBTRAN</v>
      </c>
      <c r="C278" s="5"/>
      <c r="D278" s="6">
        <f t="shared" si="121"/>
        <v>0</v>
      </c>
      <c r="E278" s="6">
        <v>0</v>
      </c>
      <c r="F278" s="6">
        <v>0</v>
      </c>
      <c r="G278" s="6">
        <v>0</v>
      </c>
      <c r="H278" s="6">
        <v>0</v>
      </c>
      <c r="I278" s="6">
        <v>0</v>
      </c>
      <c r="J278" s="6">
        <v>0</v>
      </c>
      <c r="K278" s="6">
        <v>0</v>
      </c>
      <c r="L278" s="6">
        <v>0</v>
      </c>
      <c r="M278" s="6">
        <v>0</v>
      </c>
      <c r="N278" s="6">
        <v>0</v>
      </c>
      <c r="O278" s="6">
        <v>0</v>
      </c>
      <c r="P278" s="6">
        <v>0</v>
      </c>
      <c r="Q278" s="6">
        <v>0</v>
      </c>
      <c r="R278" s="6">
        <v>0</v>
      </c>
      <c r="S278" s="6">
        <v>0</v>
      </c>
      <c r="T278" s="6">
        <v>0</v>
      </c>
      <c r="U278" s="6">
        <v>0</v>
      </c>
    </row>
    <row r="279" spans="1:21">
      <c r="A279" s="1" t="str">
        <f t="shared" si="122"/>
        <v>DIST_TRANSF</v>
      </c>
      <c r="B279" s="1" t="str">
        <f>$B$8</f>
        <v>DISTPRI</v>
      </c>
      <c r="C279" s="5"/>
      <c r="D279" s="6">
        <f t="shared" si="121"/>
        <v>0.22862971489465608</v>
      </c>
      <c r="E279" s="6">
        <f>$C272*E272</f>
        <v>0.15122023579608551</v>
      </c>
      <c r="F279" s="6">
        <f t="shared" ref="F279:U279" si="123">$C272*F272</f>
        <v>3.7526598896896995E-2</v>
      </c>
      <c r="G279" s="6">
        <f t="shared" si="123"/>
        <v>4.7643406135858068E-4</v>
      </c>
      <c r="H279" s="6">
        <f>$C272*H272</f>
        <v>0</v>
      </c>
      <c r="I279" s="6">
        <f t="shared" si="123"/>
        <v>1.6380111955395682E-2</v>
      </c>
      <c r="J279" s="6">
        <f t="shared" si="123"/>
        <v>4.5044127290923101E-3</v>
      </c>
      <c r="K279" s="6">
        <f t="shared" si="123"/>
        <v>0</v>
      </c>
      <c r="L279" s="6">
        <f>$C272*L272</f>
        <v>0</v>
      </c>
      <c r="M279" s="6">
        <f>$C272*M272</f>
        <v>7.0188163169825535E-4</v>
      </c>
      <c r="N279" s="6">
        <f t="shared" si="123"/>
        <v>1.2963587116209157E-2</v>
      </c>
      <c r="O279" s="6">
        <f t="shared" si="123"/>
        <v>0</v>
      </c>
      <c r="P279" s="6">
        <f>$C272*P272</f>
        <v>0</v>
      </c>
      <c r="Q279" s="6">
        <f t="shared" si="123"/>
        <v>4.6042111621251202E-3</v>
      </c>
      <c r="R279" s="6">
        <f t="shared" si="123"/>
        <v>8.8428190067903664E-5</v>
      </c>
      <c r="S279" s="6">
        <f t="shared" si="123"/>
        <v>6.758152109914577E-5</v>
      </c>
      <c r="T279" s="6">
        <f>$C272*T272</f>
        <v>7.7767894529692346E-5</v>
      </c>
      <c r="U279" s="6">
        <f t="shared" si="123"/>
        <v>1.8463940097734216E-5</v>
      </c>
    </row>
    <row r="280" spans="1:21">
      <c r="A280" s="1" t="str">
        <f t="shared" si="122"/>
        <v>DIST_TRANSF</v>
      </c>
      <c r="B280" s="1" t="str">
        <f>$B$9</f>
        <v>DISTSEC</v>
      </c>
      <c r="C280" s="5"/>
      <c r="D280" s="6">
        <f t="shared" si="121"/>
        <v>0.36631914669048471</v>
      </c>
      <c r="E280" s="6">
        <f>$C273*E273</f>
        <v>0.27854118086438129</v>
      </c>
      <c r="F280" s="6">
        <f t="shared" ref="F280:U280" si="124">$C273*F273</f>
        <v>5.6221554398035278E-2</v>
      </c>
      <c r="G280" s="6">
        <f t="shared" si="124"/>
        <v>0</v>
      </c>
      <c r="H280" s="6">
        <f>$C273*H273</f>
        <v>0</v>
      </c>
      <c r="I280" s="6">
        <f t="shared" si="124"/>
        <v>2.1533996679718063E-2</v>
      </c>
      <c r="J280" s="6">
        <f t="shared" si="124"/>
        <v>0</v>
      </c>
      <c r="K280" s="6">
        <f t="shared" si="124"/>
        <v>0</v>
      </c>
      <c r="L280" s="6">
        <f>$C273*L273</f>
        <v>0</v>
      </c>
      <c r="M280" s="6">
        <f>$C273*M273</f>
        <v>7.5631914778026966E-4</v>
      </c>
      <c r="N280" s="6">
        <f t="shared" si="124"/>
        <v>0</v>
      </c>
      <c r="O280" s="6">
        <f t="shared" si="124"/>
        <v>0</v>
      </c>
      <c r="P280" s="6">
        <f>$C273*P273</f>
        <v>0</v>
      </c>
      <c r="Q280" s="6">
        <f t="shared" si="124"/>
        <v>6.2463122485543823E-3</v>
      </c>
      <c r="R280" s="6">
        <f t="shared" si="124"/>
        <v>0</v>
      </c>
      <c r="S280" s="6">
        <f t="shared" si="124"/>
        <v>8.0401045092521247E-5</v>
      </c>
      <c r="T280" s="6">
        <f>$C273*T273</f>
        <v>2.3938037866521773E-3</v>
      </c>
      <c r="U280" s="6">
        <f t="shared" si="124"/>
        <v>5.4557852027067985E-4</v>
      </c>
    </row>
    <row r="281" spans="1:21">
      <c r="A281" s="1" t="str">
        <f t="shared" si="122"/>
        <v>DIST_TRANSF</v>
      </c>
      <c r="B281" s="1" t="str">
        <f>$B$10</f>
        <v>ENERGY</v>
      </c>
      <c r="C281" s="5"/>
      <c r="D281" s="6">
        <f t="shared" si="121"/>
        <v>0</v>
      </c>
      <c r="E281" s="6">
        <v>0</v>
      </c>
      <c r="F281" s="6">
        <v>0</v>
      </c>
      <c r="G281" s="6">
        <v>0</v>
      </c>
      <c r="H281" s="6">
        <v>0</v>
      </c>
      <c r="I281" s="6">
        <v>0</v>
      </c>
      <c r="J281" s="6">
        <v>0</v>
      </c>
      <c r="K281" s="6">
        <v>0</v>
      </c>
      <c r="L281" s="6">
        <v>0</v>
      </c>
      <c r="M281" s="6">
        <v>0</v>
      </c>
      <c r="N281" s="6">
        <v>0</v>
      </c>
      <c r="O281" s="6">
        <v>0</v>
      </c>
      <c r="P281" s="6">
        <v>0</v>
      </c>
      <c r="Q281" s="6">
        <v>0</v>
      </c>
      <c r="R281" s="6">
        <v>0</v>
      </c>
      <c r="S281" s="6">
        <v>0</v>
      </c>
      <c r="T281" s="6">
        <v>0</v>
      </c>
      <c r="U281" s="6">
        <v>0</v>
      </c>
    </row>
    <row r="282" spans="1:21">
      <c r="A282" s="1" t="str">
        <f t="shared" si="122"/>
        <v>DIST_TRANSF</v>
      </c>
      <c r="B282" s="1" t="str">
        <f>$B$11</f>
        <v>CUSTOMER</v>
      </c>
      <c r="C282" s="5"/>
      <c r="D282" s="6">
        <f t="shared" si="121"/>
        <v>0.40505113841485924</v>
      </c>
      <c r="E282" s="6">
        <f>$C$274*E274</f>
        <v>0.3270272432997246</v>
      </c>
      <c r="F282" s="6">
        <f t="shared" ref="F282:U282" si="125">$C$274*F274</f>
        <v>7.658433985470782E-2</v>
      </c>
      <c r="G282" s="6">
        <f t="shared" si="125"/>
        <v>0</v>
      </c>
      <c r="H282" s="6">
        <f t="shared" si="125"/>
        <v>0</v>
      </c>
      <c r="I282" s="6">
        <f t="shared" si="125"/>
        <v>9.3322892744912296E-4</v>
      </c>
      <c r="J282" s="6">
        <f t="shared" si="125"/>
        <v>0</v>
      </c>
      <c r="K282" s="6">
        <f t="shared" si="125"/>
        <v>0</v>
      </c>
      <c r="L282" s="6">
        <f t="shared" si="125"/>
        <v>0</v>
      </c>
      <c r="M282" s="6">
        <f t="shared" si="125"/>
        <v>9.9279673132885426E-6</v>
      </c>
      <c r="N282" s="6">
        <f t="shared" si="125"/>
        <v>0</v>
      </c>
      <c r="O282" s="6">
        <f t="shared" si="125"/>
        <v>0</v>
      </c>
      <c r="P282" s="6">
        <f t="shared" si="125"/>
        <v>0</v>
      </c>
      <c r="Q282" s="6">
        <f t="shared" si="125"/>
        <v>3.4251487230845472E-4</v>
      </c>
      <c r="R282" s="6">
        <f t="shared" si="125"/>
        <v>0</v>
      </c>
      <c r="S282" s="6">
        <f t="shared" si="125"/>
        <v>1.9855934626577085E-5</v>
      </c>
      <c r="T282" s="6">
        <f t="shared" si="125"/>
        <v>0</v>
      </c>
      <c r="U282" s="6">
        <f t="shared" si="125"/>
        <v>1.3402755872939535E-4</v>
      </c>
    </row>
    <row r="283" spans="1:21">
      <c r="A283" s="1" t="str">
        <f t="shared" si="122"/>
        <v>DIST_TRANSF</v>
      </c>
      <c r="B283" s="1" t="str">
        <f>$B$12</f>
        <v>TOTAL</v>
      </c>
      <c r="C283" s="5"/>
      <c r="D283" s="6">
        <f t="shared" si="121"/>
        <v>1</v>
      </c>
      <c r="E283" s="6">
        <f t="shared" ref="E283:U283" si="126">SUM(E276:E282)</f>
        <v>0.7567886599601914</v>
      </c>
      <c r="F283" s="6">
        <f t="shared" si="126"/>
        <v>0.17033249314964011</v>
      </c>
      <c r="G283" s="6">
        <f t="shared" si="126"/>
        <v>4.7643406135858068E-4</v>
      </c>
      <c r="H283" s="6">
        <f t="shared" si="126"/>
        <v>0</v>
      </c>
      <c r="I283" s="6">
        <f t="shared" si="126"/>
        <v>3.8847337562562867E-2</v>
      </c>
      <c r="J283" s="6">
        <f t="shared" si="126"/>
        <v>4.5044127290923101E-3</v>
      </c>
      <c r="K283" s="6">
        <f t="shared" si="126"/>
        <v>0</v>
      </c>
      <c r="L283" s="6">
        <f>SUM(L276:L282)</f>
        <v>0</v>
      </c>
      <c r="M283" s="6">
        <f>SUM(M276:M282)</f>
        <v>1.4681287467918135E-3</v>
      </c>
      <c r="N283" s="6">
        <f t="shared" si="126"/>
        <v>1.2963587116209157E-2</v>
      </c>
      <c r="O283" s="6">
        <f t="shared" si="126"/>
        <v>0</v>
      </c>
      <c r="P283" s="6">
        <f t="shared" si="126"/>
        <v>0</v>
      </c>
      <c r="Q283" s="6">
        <f t="shared" si="126"/>
        <v>1.1193038282987957E-2</v>
      </c>
      <c r="R283" s="6">
        <f t="shared" si="126"/>
        <v>8.8428190067903664E-5</v>
      </c>
      <c r="S283" s="6">
        <f t="shared" si="126"/>
        <v>1.678385008182441E-4</v>
      </c>
      <c r="T283" s="6">
        <f t="shared" si="126"/>
        <v>2.4715716811818697E-3</v>
      </c>
      <c r="U283" s="6">
        <f t="shared" si="126"/>
        <v>6.9807001909780934E-4</v>
      </c>
    </row>
    <row r="284" spans="1:21">
      <c r="C284" s="5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</row>
    <row r="285" spans="1:21">
      <c r="A285" s="1" t="s">
        <v>546</v>
      </c>
      <c r="C285" s="5"/>
      <c r="D285" s="6"/>
      <c r="E285" s="6"/>
      <c r="F285" s="6"/>
      <c r="G285" s="6"/>
      <c r="H285" s="6"/>
      <c r="I285" s="6"/>
      <c r="J285" s="6"/>
      <c r="K285" s="6"/>
      <c r="L285" s="6"/>
      <c r="M285" s="6"/>
      <c r="N285" s="6"/>
      <c r="O285" s="6"/>
      <c r="P285" s="6"/>
      <c r="Q285" s="6"/>
      <c r="R285" s="6"/>
      <c r="S285" s="6"/>
      <c r="T285" s="6"/>
      <c r="U285" s="6"/>
    </row>
    <row r="286" spans="1:21" ht="12.75">
      <c r="A286" s="10" t="s">
        <v>518</v>
      </c>
      <c r="B286" s="1" t="str">
        <f>$B$5</f>
        <v>PRODUCTION</v>
      </c>
      <c r="C286" s="111" t="s">
        <v>548</v>
      </c>
      <c r="D286" s="6">
        <f t="shared" ref="D286:U286" si="127">D26</f>
        <v>1.0000000000000002</v>
      </c>
      <c r="E286" s="6">
        <f t="shared" si="127"/>
        <v>0.49580857028373737</v>
      </c>
      <c r="F286" s="6">
        <f t="shared" si="127"/>
        <v>0.1239857937617562</v>
      </c>
      <c r="G286" s="6">
        <f t="shared" si="127"/>
        <v>1.571375838729783E-3</v>
      </c>
      <c r="H286" s="6">
        <f t="shared" si="127"/>
        <v>7.8645798765381464E-5</v>
      </c>
      <c r="I286" s="6">
        <f t="shared" si="127"/>
        <v>5.5625945171903002E-2</v>
      </c>
      <c r="J286" s="6">
        <f t="shared" si="127"/>
        <v>1.5245783335811119E-2</v>
      </c>
      <c r="K286" s="6">
        <f t="shared" si="127"/>
        <v>2.4260738104079139E-3</v>
      </c>
      <c r="L286" s="6">
        <f t="shared" si="127"/>
        <v>0</v>
      </c>
      <c r="M286" s="6">
        <f t="shared" si="127"/>
        <v>2.4045673097686008E-3</v>
      </c>
      <c r="N286" s="6">
        <f t="shared" si="127"/>
        <v>4.3759023312431353E-2</v>
      </c>
      <c r="O286" s="6">
        <f t="shared" si="127"/>
        <v>0.21321767358297147</v>
      </c>
      <c r="P286" s="6">
        <f t="shared" si="127"/>
        <v>2.7168290177107479E-2</v>
      </c>
      <c r="Q286" s="6">
        <f t="shared" si="127"/>
        <v>1.5557390975370794E-2</v>
      </c>
      <c r="R286" s="6">
        <f t="shared" si="127"/>
        <v>2.9244146535815197E-4</v>
      </c>
      <c r="S286" s="6">
        <f t="shared" si="127"/>
        <v>2.2624386204847719E-4</v>
      </c>
      <c r="T286" s="6">
        <f t="shared" si="127"/>
        <v>2.1260824180419293E-3</v>
      </c>
      <c r="U286" s="6">
        <f t="shared" si="127"/>
        <v>5.0609889579117352E-4</v>
      </c>
    </row>
    <row r="287" spans="1:21">
      <c r="A287" s="1" t="str">
        <f t="shared" ref="A287:A293" si="128">A286</f>
        <v>TRAN_LSE</v>
      </c>
      <c r="B287" s="1" t="str">
        <f>$B$6</f>
        <v>BULKTRAN</v>
      </c>
      <c r="C287" s="5"/>
      <c r="D287" s="6"/>
      <c r="E287" s="6"/>
      <c r="F287" s="6"/>
      <c r="G287" s="6"/>
      <c r="H287" s="6"/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</row>
    <row r="288" spans="1:21">
      <c r="A288" s="1" t="str">
        <f t="shared" si="128"/>
        <v>TRAN_LSE</v>
      </c>
      <c r="B288" s="1" t="str">
        <f>$B$7</f>
        <v>SUBTRAN</v>
      </c>
      <c r="C288" s="5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</row>
    <row r="289" spans="1:21">
      <c r="A289" s="1" t="str">
        <f t="shared" si="128"/>
        <v>TRAN_LSE</v>
      </c>
      <c r="B289" s="1" t="str">
        <f>$B$8</f>
        <v>DISTPRI</v>
      </c>
      <c r="C289" s="5"/>
      <c r="D289" s="6"/>
      <c r="E289" s="6"/>
      <c r="F289" s="6"/>
      <c r="G289" s="6"/>
      <c r="H289" s="6"/>
      <c r="I289" s="6"/>
      <c r="J289" s="6"/>
      <c r="K289" s="6"/>
      <c r="L289" s="6"/>
      <c r="M289" s="6"/>
      <c r="N289" s="6"/>
      <c r="O289" s="6"/>
      <c r="P289" s="6"/>
      <c r="Q289" s="6"/>
      <c r="R289" s="6"/>
      <c r="S289" s="6"/>
      <c r="T289" s="6"/>
      <c r="U289" s="6"/>
    </row>
    <row r="290" spans="1:21">
      <c r="A290" s="1" t="str">
        <f t="shared" si="128"/>
        <v>TRAN_LSE</v>
      </c>
      <c r="B290" s="1" t="str">
        <f>$B$9</f>
        <v>DISTSEC</v>
      </c>
      <c r="C290" s="5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</row>
    <row r="291" spans="1:21">
      <c r="A291" s="1" t="str">
        <f t="shared" si="128"/>
        <v>TRAN_LSE</v>
      </c>
      <c r="B291" s="1" t="str">
        <f>$B$10</f>
        <v>ENERGY</v>
      </c>
      <c r="C291" s="5"/>
      <c r="D291" s="6"/>
      <c r="E291" s="6"/>
      <c r="F291" s="6"/>
      <c r="G291" s="6"/>
      <c r="H291" s="6"/>
      <c r="I291" s="6"/>
      <c r="J291" s="6"/>
      <c r="K291" s="6"/>
      <c r="L291" s="6"/>
      <c r="M291" s="6"/>
      <c r="N291" s="6"/>
      <c r="O291" s="6"/>
      <c r="P291" s="6"/>
      <c r="Q291" s="6"/>
      <c r="R291" s="6"/>
      <c r="S291" s="6"/>
      <c r="T291" s="6"/>
      <c r="U291" s="6"/>
    </row>
    <row r="292" spans="1:21">
      <c r="A292" s="1" t="str">
        <f t="shared" si="128"/>
        <v>TRAN_LSE</v>
      </c>
      <c r="B292" s="1" t="str">
        <f>$B$11</f>
        <v>CUSTOMER</v>
      </c>
      <c r="C292" s="5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</row>
    <row r="293" spans="1:21">
      <c r="A293" s="1" t="str">
        <f t="shared" si="128"/>
        <v>TRAN_LSE</v>
      </c>
      <c r="B293" s="1" t="str">
        <f>$B$12</f>
        <v>TOTAL</v>
      </c>
      <c r="C293" s="5"/>
      <c r="D293" s="6">
        <f>SUM(D286:D292)</f>
        <v>1.0000000000000002</v>
      </c>
      <c r="E293" s="6">
        <f>SUM(E286:E292)</f>
        <v>0.49580857028373737</v>
      </c>
      <c r="F293" s="6">
        <f t="shared" ref="F293:U293" si="129">SUM(F286:F292)</f>
        <v>0.1239857937617562</v>
      </c>
      <c r="G293" s="6">
        <f t="shared" si="129"/>
        <v>1.571375838729783E-3</v>
      </c>
      <c r="H293" s="6">
        <f t="shared" si="129"/>
        <v>7.8645798765381464E-5</v>
      </c>
      <c r="I293" s="6">
        <f t="shared" si="129"/>
        <v>5.5625945171903002E-2</v>
      </c>
      <c r="J293" s="6">
        <f t="shared" si="129"/>
        <v>1.5245783335811119E-2</v>
      </c>
      <c r="K293" s="6">
        <f t="shared" si="129"/>
        <v>2.4260738104079139E-3</v>
      </c>
      <c r="L293" s="6">
        <f t="shared" si="129"/>
        <v>0</v>
      </c>
      <c r="M293" s="6">
        <f t="shared" si="129"/>
        <v>2.4045673097686008E-3</v>
      </c>
      <c r="N293" s="6">
        <f t="shared" si="129"/>
        <v>4.3759023312431353E-2</v>
      </c>
      <c r="O293" s="6">
        <f t="shared" si="129"/>
        <v>0.21321767358297147</v>
      </c>
      <c r="P293" s="6">
        <f t="shared" si="129"/>
        <v>2.7168290177107479E-2</v>
      </c>
      <c r="Q293" s="6">
        <f t="shared" si="129"/>
        <v>1.5557390975370794E-2</v>
      </c>
      <c r="R293" s="6">
        <f t="shared" si="129"/>
        <v>2.9244146535815197E-4</v>
      </c>
      <c r="S293" s="6">
        <f>SUM(S286:S292)</f>
        <v>2.2624386204847719E-4</v>
      </c>
      <c r="T293" s="6">
        <f t="shared" si="129"/>
        <v>2.1260824180419293E-3</v>
      </c>
      <c r="U293" s="6">
        <f t="shared" si="129"/>
        <v>5.0609889579117352E-4</v>
      </c>
    </row>
    <row r="294" spans="1:21">
      <c r="C294" s="5"/>
      <c r="D294" s="6"/>
      <c r="E294" s="6"/>
      <c r="F294" s="6"/>
      <c r="G294" s="6"/>
      <c r="H294" s="6"/>
      <c r="I294" s="6"/>
      <c r="J294" s="6"/>
      <c r="K294" s="6"/>
      <c r="L294" s="6"/>
      <c r="M294" s="6"/>
      <c r="N294" s="6"/>
      <c r="O294" s="6"/>
      <c r="P294" s="6"/>
      <c r="Q294" s="6"/>
      <c r="R294" s="6"/>
      <c r="S294" s="6"/>
      <c r="T294" s="6"/>
      <c r="U294" s="6"/>
    </row>
    <row r="296" spans="1:21">
      <c r="A296" s="10" t="s">
        <v>128</v>
      </c>
      <c r="B296" s="1" t="str">
        <f>$B$5</f>
        <v>PRODUCTION</v>
      </c>
      <c r="D296" s="7">
        <f>+COSS!H8+COSS!H201</f>
        <v>886000666.00000024</v>
      </c>
      <c r="E296" s="7">
        <f>+COSS!I8+COSS!I201</f>
        <v>439286723.47989905</v>
      </c>
      <c r="F296" s="7">
        <f>+COSS!J8+COSS!J201</f>
        <v>109851495.84745464</v>
      </c>
      <c r="G296" s="7">
        <f>+COSS!K8+COSS!K201</f>
        <v>1392240.0396508963</v>
      </c>
      <c r="H296" s="7">
        <f>+COSS!L8+COSS!L201</f>
        <v>69680.230084229945</v>
      </c>
      <c r="I296" s="7">
        <f>+COSS!N8+COSS!N201</f>
        <v>49284624.469185546</v>
      </c>
      <c r="J296" s="7">
        <f>+COSS!O8+COSS!O201</f>
        <v>13507774.189220354</v>
      </c>
      <c r="K296" s="7">
        <f>+COSS!P8+COSS!P201</f>
        <v>2149503.0117865694</v>
      </c>
      <c r="L296" s="7">
        <f>+COSS!Q8+COSS!Q201</f>
        <v>0</v>
      </c>
      <c r="M296" s="7">
        <f>+COSS!S8+COSS!S201</f>
        <v>2130448.2378968084</v>
      </c>
      <c r="N296" s="7">
        <f>+COSS!T8+COSS!T201</f>
        <v>38770523.798323706</v>
      </c>
      <c r="O296" s="7">
        <f>+COSS!U8+COSS!U201</f>
        <v>188911000.79748333</v>
      </c>
      <c r="P296" s="7">
        <f>+COSS!V8+COSS!V201</f>
        <v>24071123.190998483</v>
      </c>
      <c r="Q296" s="7">
        <f>+COSS!X8+COSS!X201</f>
        <v>13783858.765400913</v>
      </c>
      <c r="R296" s="7">
        <f>+COSS!Y8+COSS!Y201</f>
        <v>259103.33307333855</v>
      </c>
      <c r="S296" s="7">
        <f>+COSS!AA8+COSS!AA201</f>
        <v>200452.21245336288</v>
      </c>
      <c r="T296" s="7">
        <f>+COSS!AB8+COSS!AB201</f>
        <v>1883710.43835604</v>
      </c>
      <c r="U296" s="7">
        <f>+COSS!AC8+COSS!AC201</f>
        <v>448403.95873284427</v>
      </c>
    </row>
    <row r="297" spans="1:21">
      <c r="B297" s="1" t="str">
        <f>$B$6</f>
        <v>BULKTRAN</v>
      </c>
      <c r="D297" s="7">
        <f>+COSS!H9+COSS!H202</f>
        <v>0</v>
      </c>
      <c r="E297" s="7">
        <f>+COSS!I9+COSS!I202</f>
        <v>0</v>
      </c>
      <c r="F297" s="7">
        <f>+COSS!J9+COSS!J202</f>
        <v>0</v>
      </c>
      <c r="G297" s="7">
        <f>+COSS!K9+COSS!K202</f>
        <v>0</v>
      </c>
      <c r="H297" s="7">
        <f>+COSS!L9+COSS!L202</f>
        <v>0</v>
      </c>
      <c r="I297" s="7">
        <f>+COSS!N9+COSS!N202</f>
        <v>0</v>
      </c>
      <c r="J297" s="7">
        <f>+COSS!O9+COSS!O202</f>
        <v>0</v>
      </c>
      <c r="K297" s="7">
        <f>+COSS!P9+COSS!P202</f>
        <v>0</v>
      </c>
      <c r="L297" s="7">
        <f>+COSS!Q9+COSS!Q202</f>
        <v>0</v>
      </c>
      <c r="M297" s="7">
        <f>+COSS!S9+COSS!S202</f>
        <v>0</v>
      </c>
      <c r="N297" s="7">
        <f>+COSS!T9+COSS!T202</f>
        <v>0</v>
      </c>
      <c r="O297" s="7">
        <f>+COSS!U9+COSS!U202</f>
        <v>0</v>
      </c>
      <c r="P297" s="7">
        <f>+COSS!V9+COSS!V202</f>
        <v>0</v>
      </c>
      <c r="Q297" s="7">
        <f>+COSS!X9+COSS!X202</f>
        <v>0</v>
      </c>
      <c r="R297" s="7">
        <f>+COSS!Y9+COSS!Y202</f>
        <v>0</v>
      </c>
      <c r="S297" s="7">
        <f>+COSS!AA9+COSS!AA202</f>
        <v>0</v>
      </c>
      <c r="T297" s="7">
        <f>+COSS!AB9+COSS!AB202</f>
        <v>0</v>
      </c>
      <c r="U297" s="7">
        <f>+COSS!AC9+COSS!AC202</f>
        <v>0</v>
      </c>
    </row>
    <row r="298" spans="1:21">
      <c r="B298" s="1" t="str">
        <f>$B$7</f>
        <v>SUBTRAN</v>
      </c>
      <c r="D298" s="7">
        <f>+COSS!H10+COSS!H203</f>
        <v>0</v>
      </c>
      <c r="E298" s="7">
        <f>+COSS!I10+COSS!I203</f>
        <v>0</v>
      </c>
      <c r="F298" s="7">
        <f>+COSS!J10+COSS!J203</f>
        <v>0</v>
      </c>
      <c r="G298" s="7">
        <f>+COSS!K10+COSS!K203</f>
        <v>0</v>
      </c>
      <c r="H298" s="7">
        <f>+COSS!L10+COSS!L203</f>
        <v>0</v>
      </c>
      <c r="I298" s="7">
        <f>+COSS!N10+COSS!N203</f>
        <v>0</v>
      </c>
      <c r="J298" s="7">
        <f>+COSS!O10+COSS!O203</f>
        <v>0</v>
      </c>
      <c r="K298" s="7">
        <f>+COSS!P10+COSS!P203</f>
        <v>0</v>
      </c>
      <c r="L298" s="7">
        <f>+COSS!Q10+COSS!Q203</f>
        <v>0</v>
      </c>
      <c r="M298" s="7">
        <f>+COSS!S10+COSS!S203</f>
        <v>0</v>
      </c>
      <c r="N298" s="7">
        <f>+COSS!T10+COSS!T203</f>
        <v>0</v>
      </c>
      <c r="O298" s="7">
        <f>+COSS!U10+COSS!U203</f>
        <v>0</v>
      </c>
      <c r="P298" s="7">
        <f>+COSS!V10+COSS!V203</f>
        <v>0</v>
      </c>
      <c r="Q298" s="7">
        <f>+COSS!X10+COSS!X203</f>
        <v>0</v>
      </c>
      <c r="R298" s="7">
        <f>+COSS!Y10+COSS!Y203</f>
        <v>0</v>
      </c>
      <c r="S298" s="7">
        <f>+COSS!AA10+COSS!AA203</f>
        <v>0</v>
      </c>
      <c r="T298" s="7">
        <f>+COSS!AB10+COSS!AB203</f>
        <v>0</v>
      </c>
      <c r="U298" s="7">
        <f>+COSS!AC10+COSS!AC203</f>
        <v>0</v>
      </c>
    </row>
    <row r="299" spans="1:21">
      <c r="B299" s="1" t="str">
        <f>$B$8</f>
        <v>DISTPRI</v>
      </c>
      <c r="D299" s="7">
        <f>+COSS!H11+COSS!H204</f>
        <v>0</v>
      </c>
      <c r="E299" s="7">
        <f>+COSS!I11+COSS!I204</f>
        <v>0</v>
      </c>
      <c r="F299" s="7">
        <f>+COSS!J11+COSS!J204</f>
        <v>0</v>
      </c>
      <c r="G299" s="7">
        <f>+COSS!K11+COSS!K204</f>
        <v>0</v>
      </c>
      <c r="H299" s="7">
        <f>+COSS!L11+COSS!L204</f>
        <v>0</v>
      </c>
      <c r="I299" s="7">
        <f>+COSS!N11+COSS!N204</f>
        <v>0</v>
      </c>
      <c r="J299" s="7">
        <f>+COSS!O11+COSS!O204</f>
        <v>0</v>
      </c>
      <c r="K299" s="7">
        <f>+COSS!P11+COSS!P204</f>
        <v>0</v>
      </c>
      <c r="L299" s="7">
        <f>+COSS!Q11+COSS!Q204</f>
        <v>0</v>
      </c>
      <c r="M299" s="7">
        <f>+COSS!S11+COSS!S204</f>
        <v>0</v>
      </c>
      <c r="N299" s="7">
        <f>+COSS!T11+COSS!T204</f>
        <v>0</v>
      </c>
      <c r="O299" s="7">
        <f>+COSS!U11+COSS!U204</f>
        <v>0</v>
      </c>
      <c r="P299" s="7">
        <f>+COSS!V11+COSS!V204</f>
        <v>0</v>
      </c>
      <c r="Q299" s="7">
        <f>+COSS!X11+COSS!X204</f>
        <v>0</v>
      </c>
      <c r="R299" s="7">
        <f>+COSS!Y11+COSS!Y204</f>
        <v>0</v>
      </c>
      <c r="S299" s="7">
        <f>+COSS!AA11+COSS!AA204</f>
        <v>0</v>
      </c>
      <c r="T299" s="7">
        <f>+COSS!AB11+COSS!AB204</f>
        <v>0</v>
      </c>
      <c r="U299" s="7">
        <f>+COSS!AC11+COSS!AC204</f>
        <v>0</v>
      </c>
    </row>
    <row r="300" spans="1:21">
      <c r="B300" s="1" t="str">
        <f>$B$9</f>
        <v>DISTSEC</v>
      </c>
      <c r="D300" s="7">
        <f>+COSS!H12+COSS!H205</f>
        <v>0</v>
      </c>
      <c r="E300" s="7">
        <f>+COSS!I12+COSS!I205</f>
        <v>0</v>
      </c>
      <c r="F300" s="7">
        <f>+COSS!J12+COSS!J205</f>
        <v>0</v>
      </c>
      <c r="G300" s="7">
        <f>+COSS!K12+COSS!K205</f>
        <v>0</v>
      </c>
      <c r="H300" s="7">
        <f>+COSS!L12+COSS!L205</f>
        <v>0</v>
      </c>
      <c r="I300" s="7">
        <f>+COSS!N12+COSS!N205</f>
        <v>0</v>
      </c>
      <c r="J300" s="7">
        <f>+COSS!O12+COSS!O205</f>
        <v>0</v>
      </c>
      <c r="K300" s="7">
        <f>+COSS!P12+COSS!P205</f>
        <v>0</v>
      </c>
      <c r="L300" s="7">
        <f>+COSS!Q12+COSS!Q205</f>
        <v>0</v>
      </c>
      <c r="M300" s="7">
        <f>+COSS!S12+COSS!S205</f>
        <v>0</v>
      </c>
      <c r="N300" s="7">
        <f>+COSS!T12+COSS!T205</f>
        <v>0</v>
      </c>
      <c r="O300" s="7">
        <f>+COSS!U12+COSS!U205</f>
        <v>0</v>
      </c>
      <c r="P300" s="7">
        <f>+COSS!V12+COSS!V205</f>
        <v>0</v>
      </c>
      <c r="Q300" s="7">
        <f>+COSS!X12+COSS!X205</f>
        <v>0</v>
      </c>
      <c r="R300" s="7">
        <f>+COSS!Y12+COSS!Y205</f>
        <v>0</v>
      </c>
      <c r="S300" s="7">
        <f>+COSS!AA12+COSS!AA205</f>
        <v>0</v>
      </c>
      <c r="T300" s="7">
        <f>+COSS!AB12+COSS!AB205</f>
        <v>0</v>
      </c>
      <c r="U300" s="7">
        <f>+COSS!AC12+COSS!AC205</f>
        <v>0</v>
      </c>
    </row>
    <row r="301" spans="1:21">
      <c r="B301" s="1" t="str">
        <f>$B$10</f>
        <v>ENERGY</v>
      </c>
      <c r="D301" s="7">
        <f>+COSS!H13+COSS!H206</f>
        <v>0</v>
      </c>
      <c r="E301" s="7">
        <f>+COSS!I13+COSS!I206</f>
        <v>0</v>
      </c>
      <c r="F301" s="7">
        <f>+COSS!J13+COSS!J206</f>
        <v>0</v>
      </c>
      <c r="G301" s="7">
        <f>+COSS!K13+COSS!K206</f>
        <v>0</v>
      </c>
      <c r="H301" s="7">
        <f>+COSS!L13+COSS!L206</f>
        <v>0</v>
      </c>
      <c r="I301" s="7">
        <f>+COSS!N13+COSS!N206</f>
        <v>0</v>
      </c>
      <c r="J301" s="7">
        <f>+COSS!O13+COSS!O206</f>
        <v>0</v>
      </c>
      <c r="K301" s="7">
        <f>+COSS!P13+COSS!P206</f>
        <v>0</v>
      </c>
      <c r="L301" s="7">
        <f>+COSS!Q13+COSS!Q206</f>
        <v>0</v>
      </c>
      <c r="M301" s="7">
        <f>+COSS!S13+COSS!S206</f>
        <v>0</v>
      </c>
      <c r="N301" s="7">
        <f>+COSS!T13+COSS!T206</f>
        <v>0</v>
      </c>
      <c r="O301" s="7">
        <f>+COSS!U13+COSS!U206</f>
        <v>0</v>
      </c>
      <c r="P301" s="7">
        <f>+COSS!V13+COSS!V206</f>
        <v>0</v>
      </c>
      <c r="Q301" s="7">
        <f>+COSS!X13+COSS!X206</f>
        <v>0</v>
      </c>
      <c r="R301" s="7">
        <f>+COSS!Y13+COSS!Y206</f>
        <v>0</v>
      </c>
      <c r="S301" s="7">
        <f>+COSS!AA13+COSS!AA206</f>
        <v>0</v>
      </c>
      <c r="T301" s="7">
        <f>+COSS!AB13+COSS!AB206</f>
        <v>0</v>
      </c>
      <c r="U301" s="7">
        <f>+COSS!AC13+COSS!AC206</f>
        <v>0</v>
      </c>
    </row>
    <row r="302" spans="1:21">
      <c r="B302" s="1" t="str">
        <f>$B$11</f>
        <v>CUSTOMER</v>
      </c>
      <c r="D302" s="7">
        <f>+COSS!H14+COSS!H207</f>
        <v>0</v>
      </c>
      <c r="E302" s="7">
        <f>+COSS!I14+COSS!I207</f>
        <v>0</v>
      </c>
      <c r="F302" s="7">
        <f>+COSS!J14+COSS!J207</f>
        <v>0</v>
      </c>
      <c r="G302" s="7">
        <f>+COSS!K14+COSS!K207</f>
        <v>0</v>
      </c>
      <c r="H302" s="7">
        <f>+COSS!L14+COSS!L207</f>
        <v>0</v>
      </c>
      <c r="I302" s="7">
        <f>+COSS!N14+COSS!N207</f>
        <v>0</v>
      </c>
      <c r="J302" s="7">
        <f>+COSS!O14+COSS!O207</f>
        <v>0</v>
      </c>
      <c r="K302" s="7">
        <f>+COSS!P14+COSS!P207</f>
        <v>0</v>
      </c>
      <c r="L302" s="7">
        <f>+COSS!Q14+COSS!Q207</f>
        <v>0</v>
      </c>
      <c r="M302" s="7">
        <f>+COSS!S14+COSS!S207</f>
        <v>0</v>
      </c>
      <c r="N302" s="7">
        <f>+COSS!T14+COSS!T207</f>
        <v>0</v>
      </c>
      <c r="O302" s="7">
        <f>+COSS!U14+COSS!U207</f>
        <v>0</v>
      </c>
      <c r="P302" s="7">
        <f>+COSS!V14+COSS!V207</f>
        <v>0</v>
      </c>
      <c r="Q302" s="7">
        <f>+COSS!X14+COSS!X207</f>
        <v>0</v>
      </c>
      <c r="R302" s="7">
        <f>+COSS!Y14+COSS!Y207</f>
        <v>0</v>
      </c>
      <c r="S302" s="7">
        <f>+COSS!AA14+COSS!AA207</f>
        <v>0</v>
      </c>
      <c r="T302" s="7">
        <f>+COSS!AB14+COSS!AB207</f>
        <v>0</v>
      </c>
      <c r="U302" s="7">
        <f>+COSS!AC14+COSS!AC207</f>
        <v>0</v>
      </c>
    </row>
    <row r="303" spans="1:21">
      <c r="B303" s="1" t="str">
        <f>$B$12</f>
        <v>TOTAL</v>
      </c>
      <c r="D303" s="7">
        <f>+COSS!H15+COSS!H208</f>
        <v>886000666.00000024</v>
      </c>
      <c r="E303" s="7">
        <f>+COSS!I15+COSS!I208</f>
        <v>439286723.47989905</v>
      </c>
      <c r="F303" s="7">
        <f>+COSS!J15+COSS!J208</f>
        <v>109851495.84745464</v>
      </c>
      <c r="G303" s="7">
        <f>+COSS!K15+COSS!K208</f>
        <v>1392240.0396508963</v>
      </c>
      <c r="H303" s="7">
        <f>+COSS!L15+COSS!L208</f>
        <v>69680.230084229945</v>
      </c>
      <c r="I303" s="7">
        <f>+COSS!N15+COSS!N208</f>
        <v>49284624.469185546</v>
      </c>
      <c r="J303" s="7">
        <f>+COSS!O15+COSS!O208</f>
        <v>13507774.189220354</v>
      </c>
      <c r="K303" s="7">
        <f>+COSS!P15+COSS!P208</f>
        <v>2149503.0117865694</v>
      </c>
      <c r="L303" s="7">
        <f>+COSS!Q15+COSS!Q208</f>
        <v>0</v>
      </c>
      <c r="M303" s="7">
        <f>+COSS!S15+COSS!S208</f>
        <v>2130448.2378968084</v>
      </c>
      <c r="N303" s="7">
        <f>+COSS!T15+COSS!T208</f>
        <v>38770523.798323706</v>
      </c>
      <c r="O303" s="7">
        <f>+COSS!U15+COSS!U208</f>
        <v>188911000.79748333</v>
      </c>
      <c r="P303" s="7">
        <f>+COSS!V15+COSS!V208</f>
        <v>24071123.190998483</v>
      </c>
      <c r="Q303" s="7">
        <f>+COSS!X15+COSS!X208</f>
        <v>13783858.765400913</v>
      </c>
      <c r="R303" s="7">
        <f>+COSS!Y15+COSS!Y208</f>
        <v>259103.33307333855</v>
      </c>
      <c r="S303" s="7">
        <f>+COSS!AA15+COSS!AA208</f>
        <v>200452.21245336288</v>
      </c>
      <c r="T303" s="7">
        <f>+COSS!AB15+COSS!AB208</f>
        <v>1883710.43835604</v>
      </c>
      <c r="U303" s="7">
        <f>+COSS!AC15+COSS!AC208</f>
        <v>448403.95873284427</v>
      </c>
    </row>
    <row r="304" spans="1:21">
      <c r="A304" s="1" t="s">
        <v>63</v>
      </c>
      <c r="B304" s="1" t="str">
        <f>$B$5</f>
        <v>PRODUCTION</v>
      </c>
      <c r="C304" s="5"/>
      <c r="D304" s="6">
        <f t="shared" ref="D304:D311" si="130">SUM(E304:U304)</f>
        <v>0.99999999999999967</v>
      </c>
      <c r="E304" s="6">
        <f t="shared" ref="E304:U304" si="131">E296/$D303</f>
        <v>0.49580857028373715</v>
      </c>
      <c r="F304" s="6">
        <f t="shared" si="131"/>
        <v>0.12398579376175617</v>
      </c>
      <c r="G304" s="6">
        <f t="shared" si="131"/>
        <v>1.5713758387297825E-3</v>
      </c>
      <c r="H304" s="6">
        <f>H296/$D303</f>
        <v>7.8645798765381437E-5</v>
      </c>
      <c r="I304" s="6">
        <f t="shared" si="131"/>
        <v>5.5625945171902988E-2</v>
      </c>
      <c r="J304" s="6">
        <f t="shared" si="131"/>
        <v>1.5245783335811116E-2</v>
      </c>
      <c r="K304" s="6">
        <f t="shared" si="131"/>
        <v>2.426073810407913E-3</v>
      </c>
      <c r="L304" s="6">
        <f>IFERROR(L296/$D303,0)</f>
        <v>0</v>
      </c>
      <c r="M304" s="6">
        <f t="shared" si="131"/>
        <v>2.4045673097685999E-3</v>
      </c>
      <c r="N304" s="6">
        <f t="shared" si="131"/>
        <v>4.3759023312431346E-2</v>
      </c>
      <c r="O304" s="6">
        <f t="shared" si="131"/>
        <v>0.21321767358297142</v>
      </c>
      <c r="P304" s="6">
        <f>P296/$D303</f>
        <v>2.7168290177107472E-2</v>
      </c>
      <c r="Q304" s="6">
        <f t="shared" si="131"/>
        <v>1.555739097537079E-2</v>
      </c>
      <c r="R304" s="6">
        <f t="shared" si="131"/>
        <v>2.9244146535815186E-4</v>
      </c>
      <c r="S304" s="6">
        <f t="shared" si="131"/>
        <v>2.2624386204847708E-4</v>
      </c>
      <c r="T304" s="6">
        <f>T296/$D303</f>
        <v>2.1260824180419288E-3</v>
      </c>
      <c r="U304" s="6">
        <f t="shared" si="131"/>
        <v>5.060988957911733E-4</v>
      </c>
    </row>
    <row r="305" spans="1:21">
      <c r="A305" s="1" t="str">
        <f t="shared" ref="A305:A311" si="132">A304</f>
        <v>RB_GUP_EPIS_P</v>
      </c>
      <c r="B305" s="1" t="str">
        <f>$B$6</f>
        <v>BULKTRAN</v>
      </c>
      <c r="C305" s="5"/>
      <c r="D305" s="6">
        <f t="shared" si="130"/>
        <v>0</v>
      </c>
      <c r="E305" s="6">
        <f t="shared" ref="E305:U305" si="133">E297/$D303</f>
        <v>0</v>
      </c>
      <c r="F305" s="6">
        <f t="shared" si="133"/>
        <v>0</v>
      </c>
      <c r="G305" s="6">
        <f t="shared" si="133"/>
        <v>0</v>
      </c>
      <c r="H305" s="6">
        <f>H297/$D303</f>
        <v>0</v>
      </c>
      <c r="I305" s="6">
        <f t="shared" si="133"/>
        <v>0</v>
      </c>
      <c r="J305" s="6">
        <f t="shared" si="133"/>
        <v>0</v>
      </c>
      <c r="K305" s="6">
        <f t="shared" si="133"/>
        <v>0</v>
      </c>
      <c r="L305" s="6">
        <f>L297/$D303</f>
        <v>0</v>
      </c>
      <c r="M305" s="6">
        <f>M297/$D303</f>
        <v>0</v>
      </c>
      <c r="N305" s="6">
        <f t="shared" si="133"/>
        <v>0</v>
      </c>
      <c r="O305" s="6">
        <f t="shared" si="133"/>
        <v>0</v>
      </c>
      <c r="P305" s="6">
        <f>P297/$D303</f>
        <v>0</v>
      </c>
      <c r="Q305" s="6">
        <f t="shared" si="133"/>
        <v>0</v>
      </c>
      <c r="R305" s="6">
        <f t="shared" si="133"/>
        <v>0</v>
      </c>
      <c r="S305" s="6">
        <f t="shared" si="133"/>
        <v>0</v>
      </c>
      <c r="T305" s="6">
        <f>T297/$D303</f>
        <v>0</v>
      </c>
      <c r="U305" s="6">
        <f t="shared" si="133"/>
        <v>0</v>
      </c>
    </row>
    <row r="306" spans="1:21">
      <c r="A306" s="1" t="str">
        <f t="shared" si="132"/>
        <v>RB_GUP_EPIS_P</v>
      </c>
      <c r="B306" s="1" t="str">
        <f>$B$7</f>
        <v>SUBTRAN</v>
      </c>
      <c r="C306" s="5"/>
      <c r="D306" s="6">
        <f t="shared" si="130"/>
        <v>0</v>
      </c>
      <c r="E306" s="6">
        <f t="shared" ref="E306:U306" si="134">E298/$D303</f>
        <v>0</v>
      </c>
      <c r="F306" s="6">
        <f t="shared" si="134"/>
        <v>0</v>
      </c>
      <c r="G306" s="6">
        <f t="shared" si="134"/>
        <v>0</v>
      </c>
      <c r="H306" s="6">
        <f>H298/$D303</f>
        <v>0</v>
      </c>
      <c r="I306" s="6">
        <f t="shared" si="134"/>
        <v>0</v>
      </c>
      <c r="J306" s="6">
        <f t="shared" si="134"/>
        <v>0</v>
      </c>
      <c r="K306" s="6">
        <f t="shared" si="134"/>
        <v>0</v>
      </c>
      <c r="L306" s="6">
        <f>L298/$D303</f>
        <v>0</v>
      </c>
      <c r="M306" s="6">
        <f>M298/$D303</f>
        <v>0</v>
      </c>
      <c r="N306" s="6">
        <f t="shared" si="134"/>
        <v>0</v>
      </c>
      <c r="O306" s="6">
        <f t="shared" si="134"/>
        <v>0</v>
      </c>
      <c r="P306" s="6">
        <f>P298/$D303</f>
        <v>0</v>
      </c>
      <c r="Q306" s="6">
        <f t="shared" si="134"/>
        <v>0</v>
      </c>
      <c r="R306" s="6">
        <f t="shared" si="134"/>
        <v>0</v>
      </c>
      <c r="S306" s="6">
        <f t="shared" si="134"/>
        <v>0</v>
      </c>
      <c r="T306" s="6">
        <f>T298/$D303</f>
        <v>0</v>
      </c>
      <c r="U306" s="6">
        <f t="shared" si="134"/>
        <v>0</v>
      </c>
    </row>
    <row r="307" spans="1:21">
      <c r="A307" s="1" t="str">
        <f t="shared" si="132"/>
        <v>RB_GUP_EPIS_P</v>
      </c>
      <c r="B307" s="1" t="str">
        <f>$B$8</f>
        <v>DISTPRI</v>
      </c>
      <c r="C307" s="5"/>
      <c r="D307" s="6">
        <f t="shared" si="130"/>
        <v>0</v>
      </c>
      <c r="E307" s="6">
        <f t="shared" ref="E307:U307" si="135">E299/$D303</f>
        <v>0</v>
      </c>
      <c r="F307" s="6">
        <f t="shared" si="135"/>
        <v>0</v>
      </c>
      <c r="G307" s="6">
        <f t="shared" si="135"/>
        <v>0</v>
      </c>
      <c r="H307" s="6">
        <f>H299/$D303</f>
        <v>0</v>
      </c>
      <c r="I307" s="6">
        <f t="shared" si="135"/>
        <v>0</v>
      </c>
      <c r="J307" s="6">
        <f t="shared" si="135"/>
        <v>0</v>
      </c>
      <c r="K307" s="6">
        <f t="shared" si="135"/>
        <v>0</v>
      </c>
      <c r="L307" s="6">
        <f>L299/$D303</f>
        <v>0</v>
      </c>
      <c r="M307" s="6">
        <f>M299/$D303</f>
        <v>0</v>
      </c>
      <c r="N307" s="6">
        <f t="shared" si="135"/>
        <v>0</v>
      </c>
      <c r="O307" s="6">
        <f t="shared" si="135"/>
        <v>0</v>
      </c>
      <c r="P307" s="6">
        <f>P299/$D303</f>
        <v>0</v>
      </c>
      <c r="Q307" s="6">
        <f t="shared" si="135"/>
        <v>0</v>
      </c>
      <c r="R307" s="6">
        <f t="shared" si="135"/>
        <v>0</v>
      </c>
      <c r="S307" s="6">
        <f t="shared" si="135"/>
        <v>0</v>
      </c>
      <c r="T307" s="6">
        <f>T299/$D303</f>
        <v>0</v>
      </c>
      <c r="U307" s="6">
        <f t="shared" si="135"/>
        <v>0</v>
      </c>
    </row>
    <row r="308" spans="1:21">
      <c r="A308" s="1" t="str">
        <f t="shared" si="132"/>
        <v>RB_GUP_EPIS_P</v>
      </c>
      <c r="B308" s="1" t="str">
        <f>$B$9</f>
        <v>DISTSEC</v>
      </c>
      <c r="C308" s="5"/>
      <c r="D308" s="6">
        <f t="shared" si="130"/>
        <v>0</v>
      </c>
      <c r="E308" s="6">
        <f t="shared" ref="E308:U308" si="136">E300/$D303</f>
        <v>0</v>
      </c>
      <c r="F308" s="6">
        <f t="shared" si="136"/>
        <v>0</v>
      </c>
      <c r="G308" s="6">
        <f t="shared" si="136"/>
        <v>0</v>
      </c>
      <c r="H308" s="6">
        <f>H300/$D303</f>
        <v>0</v>
      </c>
      <c r="I308" s="6">
        <f t="shared" si="136"/>
        <v>0</v>
      </c>
      <c r="J308" s="6">
        <f t="shared" si="136"/>
        <v>0</v>
      </c>
      <c r="K308" s="6">
        <f t="shared" si="136"/>
        <v>0</v>
      </c>
      <c r="L308" s="6">
        <f>L300/$D303</f>
        <v>0</v>
      </c>
      <c r="M308" s="6">
        <f>M300/$D303</f>
        <v>0</v>
      </c>
      <c r="N308" s="6">
        <f t="shared" si="136"/>
        <v>0</v>
      </c>
      <c r="O308" s="6">
        <f t="shared" si="136"/>
        <v>0</v>
      </c>
      <c r="P308" s="6">
        <f>P300/$D303</f>
        <v>0</v>
      </c>
      <c r="Q308" s="6">
        <f t="shared" si="136"/>
        <v>0</v>
      </c>
      <c r="R308" s="6">
        <f t="shared" si="136"/>
        <v>0</v>
      </c>
      <c r="S308" s="6">
        <f t="shared" si="136"/>
        <v>0</v>
      </c>
      <c r="T308" s="6">
        <f>T300/$D303</f>
        <v>0</v>
      </c>
      <c r="U308" s="6">
        <f t="shared" si="136"/>
        <v>0</v>
      </c>
    </row>
    <row r="309" spans="1:21">
      <c r="A309" s="1" t="str">
        <f t="shared" si="132"/>
        <v>RB_GUP_EPIS_P</v>
      </c>
      <c r="B309" s="1" t="str">
        <f>$B$10</f>
        <v>ENERGY</v>
      </c>
      <c r="C309" s="5"/>
      <c r="D309" s="6">
        <f t="shared" si="130"/>
        <v>0</v>
      </c>
      <c r="E309" s="6">
        <f t="shared" ref="E309:U309" si="137">E301/$D303</f>
        <v>0</v>
      </c>
      <c r="F309" s="6">
        <f t="shared" si="137"/>
        <v>0</v>
      </c>
      <c r="G309" s="6">
        <f t="shared" si="137"/>
        <v>0</v>
      </c>
      <c r="H309" s="6">
        <f>H301/$D303</f>
        <v>0</v>
      </c>
      <c r="I309" s="6">
        <f t="shared" si="137"/>
        <v>0</v>
      </c>
      <c r="J309" s="6">
        <f t="shared" si="137"/>
        <v>0</v>
      </c>
      <c r="K309" s="6">
        <f t="shared" si="137"/>
        <v>0</v>
      </c>
      <c r="L309" s="6">
        <f>L301/$D303</f>
        <v>0</v>
      </c>
      <c r="M309" s="6">
        <f>M301/$D303</f>
        <v>0</v>
      </c>
      <c r="N309" s="6">
        <f t="shared" si="137"/>
        <v>0</v>
      </c>
      <c r="O309" s="6">
        <f t="shared" si="137"/>
        <v>0</v>
      </c>
      <c r="P309" s="6">
        <f>P301/$D303</f>
        <v>0</v>
      </c>
      <c r="Q309" s="6">
        <f t="shared" si="137"/>
        <v>0</v>
      </c>
      <c r="R309" s="6">
        <f t="shared" si="137"/>
        <v>0</v>
      </c>
      <c r="S309" s="6">
        <f t="shared" si="137"/>
        <v>0</v>
      </c>
      <c r="T309" s="6">
        <f>T301/$D303</f>
        <v>0</v>
      </c>
      <c r="U309" s="6">
        <f t="shared" si="137"/>
        <v>0</v>
      </c>
    </row>
    <row r="310" spans="1:21">
      <c r="A310" s="1" t="str">
        <f t="shared" si="132"/>
        <v>RB_GUP_EPIS_P</v>
      </c>
      <c r="B310" s="1" t="str">
        <f>$B$11</f>
        <v>CUSTOMER</v>
      </c>
      <c r="C310" s="5"/>
      <c r="D310" s="6">
        <f t="shared" si="130"/>
        <v>0</v>
      </c>
      <c r="E310" s="6">
        <f t="shared" ref="E310:U310" si="138">E302/$D303</f>
        <v>0</v>
      </c>
      <c r="F310" s="6">
        <f t="shared" si="138"/>
        <v>0</v>
      </c>
      <c r="G310" s="6">
        <f t="shared" si="138"/>
        <v>0</v>
      </c>
      <c r="H310" s="6">
        <f>H302/$D303</f>
        <v>0</v>
      </c>
      <c r="I310" s="6">
        <f t="shared" si="138"/>
        <v>0</v>
      </c>
      <c r="J310" s="6">
        <f t="shared" si="138"/>
        <v>0</v>
      </c>
      <c r="K310" s="6">
        <f t="shared" si="138"/>
        <v>0</v>
      </c>
      <c r="L310" s="6">
        <f>L302/$D303</f>
        <v>0</v>
      </c>
      <c r="M310" s="6">
        <f>M302/$D303</f>
        <v>0</v>
      </c>
      <c r="N310" s="6">
        <f t="shared" si="138"/>
        <v>0</v>
      </c>
      <c r="O310" s="6">
        <f t="shared" si="138"/>
        <v>0</v>
      </c>
      <c r="P310" s="6">
        <f>P302/$D303</f>
        <v>0</v>
      </c>
      <c r="Q310" s="6">
        <f t="shared" si="138"/>
        <v>0</v>
      </c>
      <c r="R310" s="6">
        <f t="shared" si="138"/>
        <v>0</v>
      </c>
      <c r="S310" s="6">
        <f t="shared" si="138"/>
        <v>0</v>
      </c>
      <c r="T310" s="6">
        <f>T302/$D303</f>
        <v>0</v>
      </c>
      <c r="U310" s="6">
        <f t="shared" si="138"/>
        <v>0</v>
      </c>
    </row>
    <row r="311" spans="1:21">
      <c r="A311" s="1" t="str">
        <f t="shared" si="132"/>
        <v>RB_GUP_EPIS_P</v>
      </c>
      <c r="B311" s="1" t="str">
        <f>$B$12</f>
        <v>TOTAL</v>
      </c>
      <c r="C311" s="5"/>
      <c r="D311" s="6">
        <f t="shared" si="130"/>
        <v>0.99999999999999967</v>
      </c>
      <c r="E311" s="6">
        <f t="shared" ref="E311:U311" si="139">SUM(E304:E310)</f>
        <v>0.49580857028373715</v>
      </c>
      <c r="F311" s="6">
        <f t="shared" si="139"/>
        <v>0.12398579376175617</v>
      </c>
      <c r="G311" s="6">
        <f t="shared" si="139"/>
        <v>1.5713758387297825E-3</v>
      </c>
      <c r="H311" s="6">
        <f t="shared" si="139"/>
        <v>7.8645798765381437E-5</v>
      </c>
      <c r="I311" s="6">
        <f t="shared" si="139"/>
        <v>5.5625945171902988E-2</v>
      </c>
      <c r="J311" s="6">
        <f t="shared" si="139"/>
        <v>1.5245783335811116E-2</v>
      </c>
      <c r="K311" s="6">
        <f t="shared" si="139"/>
        <v>2.426073810407913E-3</v>
      </c>
      <c r="L311" s="6">
        <f>SUM(L304:L310)</f>
        <v>0</v>
      </c>
      <c r="M311" s="6">
        <f>SUM(M304:M310)</f>
        <v>2.4045673097685999E-3</v>
      </c>
      <c r="N311" s="6">
        <f t="shared" si="139"/>
        <v>4.3759023312431346E-2</v>
      </c>
      <c r="O311" s="6">
        <f t="shared" si="139"/>
        <v>0.21321767358297142</v>
      </c>
      <c r="P311" s="6">
        <f t="shared" si="139"/>
        <v>2.7168290177107472E-2</v>
      </c>
      <c r="Q311" s="6">
        <f t="shared" si="139"/>
        <v>1.555739097537079E-2</v>
      </c>
      <c r="R311" s="6">
        <f t="shared" si="139"/>
        <v>2.9244146535815186E-4</v>
      </c>
      <c r="S311" s="6">
        <f t="shared" si="139"/>
        <v>2.2624386204847708E-4</v>
      </c>
      <c r="T311" s="6">
        <f t="shared" si="139"/>
        <v>2.1260824180419288E-3</v>
      </c>
      <c r="U311" s="6">
        <f t="shared" si="139"/>
        <v>5.060988957911733E-4</v>
      </c>
    </row>
    <row r="313" spans="1:21">
      <c r="A313" s="10" t="s">
        <v>129</v>
      </c>
      <c r="B313" s="1" t="str">
        <f>$B$5</f>
        <v>PRODUCTION</v>
      </c>
      <c r="D313" s="7">
        <f>COSS!H34+COSS!H175</f>
        <v>12793807.000000002</v>
      </c>
      <c r="E313" s="7">
        <f>COSS!I34+COSS!I175</f>
        <v>6343279.1571560716</v>
      </c>
      <c r="F313" s="7">
        <f>COSS!J34+COSS!J175</f>
        <v>1586250.3161297129</v>
      </c>
      <c r="G313" s="7">
        <f>COSS!K34+COSS!K175</f>
        <v>20103.879205171968</v>
      </c>
      <c r="H313" s="7">
        <f>COSS!L34+COSS!L175</f>
        <v>1006.1791707651288</v>
      </c>
      <c r="I313" s="7">
        <f>COSS!N34+COSS!N175</f>
        <v>711667.60672190879</v>
      </c>
      <c r="J313" s="7">
        <f>COSS!O34+COSS!O175</f>
        <v>195051.60956218364</v>
      </c>
      <c r="K313" s="7">
        <f>COSS!P34+COSS!P175</f>
        <v>31038.720098113441</v>
      </c>
      <c r="L313" s="7">
        <f>COSS!Q34+COSS!Q175</f>
        <v>0</v>
      </c>
      <c r="M313" s="7">
        <f>COSS!S34+COSS!S175</f>
        <v>30763.570079688692</v>
      </c>
      <c r="N313" s="7">
        <f>COSS!T34+COSS!T175</f>
        <v>559844.49876774743</v>
      </c>
      <c r="O313" s="7">
        <f>COSS!U34+COSS!U175</f>
        <v>2727865.7648095354</v>
      </c>
      <c r="P313" s="7">
        <f>COSS!V34+COSS!V175</f>
        <v>347585.86104590888</v>
      </c>
      <c r="Q313" s="7">
        <f>COSS!X34+COSS!X175</f>
        <v>199038.2575624357</v>
      </c>
      <c r="R313" s="7">
        <f>COSS!Y34+COSS!Y175</f>
        <v>3741.4396665893823</v>
      </c>
      <c r="S313" s="7">
        <f>COSS!AA34+COSS!AA175</f>
        <v>2894.5203059828418</v>
      </c>
      <c r="T313" s="7">
        <f>COSS!AB34+COSS!AB175</f>
        <v>27200.688122521762</v>
      </c>
      <c r="U313" s="7">
        <f>COSS!AC34+COSS!AC175</f>
        <v>6474.9315956653863</v>
      </c>
    </row>
    <row r="314" spans="1:21">
      <c r="B314" s="1" t="str">
        <f>$B$6</f>
        <v>BULKTRAN</v>
      </c>
      <c r="D314" s="7">
        <f>COSS!H35+COSS!H176</f>
        <v>593714036.4854002</v>
      </c>
      <c r="E314" s="7">
        <f>COSS!I35+COSS!I176</f>
        <v>294368507.58721286</v>
      </c>
      <c r="F314" s="7">
        <f>COSS!J35+COSS!J176</f>
        <v>73612106.081138596</v>
      </c>
      <c r="G314" s="7">
        <f>COSS!K35+COSS!K176</f>
        <v>932947.89204789023</v>
      </c>
      <c r="H314" s="7">
        <f>COSS!L35+COSS!L176</f>
        <v>46693.114637613115</v>
      </c>
      <c r="I314" s="7">
        <f>COSS!N35+COSS!N176</f>
        <v>33025904.441326078</v>
      </c>
      <c r="J314" s="7">
        <f>COSS!O35+COSS!O176</f>
        <v>9051635.5636862665</v>
      </c>
      <c r="K314" s="7">
        <f>COSS!P35+COSS!P176</f>
        <v>1440394.0747887976</v>
      </c>
      <c r="L314" s="7">
        <f>COSS!Q35+COSS!Q176</f>
        <v>0</v>
      </c>
      <c r="M314" s="7">
        <f>COSS!S35+COSS!S176</f>
        <v>1427625.3634835549</v>
      </c>
      <c r="N314" s="7">
        <f>COSS!T35+COSS!T176</f>
        <v>25980346.363482337</v>
      </c>
      <c r="O314" s="7">
        <f>COSS!U35+COSS!U176</f>
        <v>126590325.63297242</v>
      </c>
      <c r="P314" s="7">
        <f>COSS!V35+COSS!V176</f>
        <v>16130195.225457124</v>
      </c>
      <c r="Q314" s="7">
        <f>COSS!X35+COSS!X176</f>
        <v>9236641.3931689281</v>
      </c>
      <c r="R314" s="7">
        <f>COSS!Y35+COSS!Y176</f>
        <v>173626.60283349367</v>
      </c>
      <c r="S314" s="7">
        <f>COSS!AA35+COSS!AA176</f>
        <v>134324.15656684741</v>
      </c>
      <c r="T314" s="7">
        <f>COSS!AB35+COSS!AB176</f>
        <v>1262284.9743163134</v>
      </c>
      <c r="U314" s="7">
        <f>COSS!AC35+COSS!AC176</f>
        <v>300478.01828098146</v>
      </c>
    </row>
    <row r="315" spans="1:21">
      <c r="B315" s="1" t="str">
        <f>$B$7</f>
        <v>SUBTRAN</v>
      </c>
      <c r="D315" s="7">
        <f>COSS!H36+COSS!H177</f>
        <v>188092193.51460004</v>
      </c>
      <c r="E315" s="7">
        <f>COSS!I36+COSS!I177</f>
        <v>90766188.104868591</v>
      </c>
      <c r="F315" s="7">
        <f>COSS!J36+COSS!J177</f>
        <v>22645567.169765685</v>
      </c>
      <c r="G315" s="7">
        <f>COSS!K36+COSS!K177</f>
        <v>287612.11316965887</v>
      </c>
      <c r="H315" s="7">
        <f>COSS!L36+COSS!L177</f>
        <v>18541.900952181903</v>
      </c>
      <c r="I315" s="7">
        <f>COSS!N36+COSS!N177</f>
        <v>10056495.147809438</v>
      </c>
      <c r="J315" s="7">
        <f>COSS!O36+COSS!O177</f>
        <v>2760768.2651263401</v>
      </c>
      <c r="K315" s="7">
        <f>COSS!P36+COSS!P177</f>
        <v>554934.86410916667</v>
      </c>
      <c r="L315" s="7">
        <f>COSS!Q36+COSS!Q177</f>
        <v>0</v>
      </c>
      <c r="M315" s="7">
        <f>COSS!S36+COSS!S177</f>
        <v>426163.61873725028</v>
      </c>
      <c r="N315" s="7">
        <f>COSS!T36+COSS!T177</f>
        <v>7984239.3055998851</v>
      </c>
      <c r="O315" s="7">
        <f>COSS!U36+COSS!U177</f>
        <v>49617444.765732087</v>
      </c>
      <c r="P315" s="7">
        <f>COSS!V36+COSS!V177</f>
        <v>0</v>
      </c>
      <c r="Q315" s="7">
        <f>COSS!X36+COSS!X177</f>
        <v>2820712.3848191234</v>
      </c>
      <c r="R315" s="7">
        <f>COSS!Y36+COSS!Y177</f>
        <v>54106.412349361184</v>
      </c>
      <c r="S315" s="7">
        <f>COSS!AA36+COSS!AA177</f>
        <v>41153.809502851756</v>
      </c>
      <c r="T315" s="7">
        <f>COSS!AB36+COSS!AB177</f>
        <v>47086.222310136262</v>
      </c>
      <c r="U315" s="7">
        <f>COSS!AC36+COSS!AC177</f>
        <v>11179.429748293154</v>
      </c>
    </row>
    <row r="316" spans="1:21">
      <c r="B316" s="1" t="str">
        <f>$B$8</f>
        <v>DISTPRI</v>
      </c>
      <c r="D316" s="7">
        <f>COSS!H37+COSS!H178</f>
        <v>0</v>
      </c>
      <c r="E316" s="7">
        <f>COSS!I37+COSS!I178</f>
        <v>0</v>
      </c>
      <c r="F316" s="7">
        <f>COSS!J37+COSS!J178</f>
        <v>0</v>
      </c>
      <c r="G316" s="7">
        <f>COSS!K37+COSS!K178</f>
        <v>0</v>
      </c>
      <c r="H316" s="7">
        <f>COSS!L37+COSS!L178</f>
        <v>0</v>
      </c>
      <c r="I316" s="7">
        <f>COSS!N37+COSS!N178</f>
        <v>0</v>
      </c>
      <c r="J316" s="7">
        <f>COSS!O37+COSS!O178</f>
        <v>0</v>
      </c>
      <c r="K316" s="7">
        <f>COSS!P37+COSS!P178</f>
        <v>0</v>
      </c>
      <c r="L316" s="7">
        <f>COSS!Q37+COSS!Q178</f>
        <v>0</v>
      </c>
      <c r="M316" s="7">
        <f>COSS!S37+COSS!S178</f>
        <v>0</v>
      </c>
      <c r="N316" s="7">
        <f>COSS!T37+COSS!T178</f>
        <v>0</v>
      </c>
      <c r="O316" s="7">
        <f>COSS!U37+COSS!U178</f>
        <v>0</v>
      </c>
      <c r="P316" s="7">
        <f>COSS!V37+COSS!V178</f>
        <v>0</v>
      </c>
      <c r="Q316" s="7">
        <f>COSS!X37+COSS!X178</f>
        <v>0</v>
      </c>
      <c r="R316" s="7">
        <f>COSS!Y37+COSS!Y178</f>
        <v>0</v>
      </c>
      <c r="S316" s="7">
        <f>COSS!AA37+COSS!AA178</f>
        <v>0</v>
      </c>
      <c r="T316" s="7">
        <f>COSS!AB37+COSS!AB178</f>
        <v>0</v>
      </c>
      <c r="U316" s="7">
        <f>COSS!AC37+COSS!AC178</f>
        <v>0</v>
      </c>
    </row>
    <row r="317" spans="1:21">
      <c r="B317" s="1" t="str">
        <f>$B$9</f>
        <v>DISTSEC</v>
      </c>
      <c r="D317" s="7">
        <f>COSS!H38+COSS!H179</f>
        <v>0</v>
      </c>
      <c r="E317" s="7">
        <f>COSS!I38+COSS!I179</f>
        <v>0</v>
      </c>
      <c r="F317" s="7">
        <f>COSS!J38+COSS!J179</f>
        <v>0</v>
      </c>
      <c r="G317" s="7">
        <f>COSS!K38+COSS!K179</f>
        <v>0</v>
      </c>
      <c r="H317" s="7">
        <f>COSS!L38+COSS!L179</f>
        <v>0</v>
      </c>
      <c r="I317" s="7">
        <f>COSS!N38+COSS!N179</f>
        <v>0</v>
      </c>
      <c r="J317" s="7">
        <f>COSS!O38+COSS!O179</f>
        <v>0</v>
      </c>
      <c r="K317" s="7">
        <f>COSS!P38+COSS!P179</f>
        <v>0</v>
      </c>
      <c r="L317" s="7">
        <f>COSS!Q38+COSS!Q179</f>
        <v>0</v>
      </c>
      <c r="M317" s="7">
        <f>COSS!S38+COSS!S179</f>
        <v>0</v>
      </c>
      <c r="N317" s="7">
        <f>COSS!T38+COSS!T179</f>
        <v>0</v>
      </c>
      <c r="O317" s="7">
        <f>COSS!U38+COSS!U179</f>
        <v>0</v>
      </c>
      <c r="P317" s="7">
        <f>COSS!V38+COSS!V179</f>
        <v>0</v>
      </c>
      <c r="Q317" s="7">
        <f>COSS!X38+COSS!X179</f>
        <v>0</v>
      </c>
      <c r="R317" s="7">
        <f>COSS!Y38+COSS!Y179</f>
        <v>0</v>
      </c>
      <c r="S317" s="7">
        <f>COSS!AA38+COSS!AA179</f>
        <v>0</v>
      </c>
      <c r="T317" s="7">
        <f>COSS!AB38+COSS!AB179</f>
        <v>0</v>
      </c>
      <c r="U317" s="7">
        <f>COSS!AC38+COSS!AC179</f>
        <v>0</v>
      </c>
    </row>
    <row r="318" spans="1:21">
      <c r="B318" s="1" t="str">
        <f>$B$10</f>
        <v>ENERGY</v>
      </c>
      <c r="D318" s="7">
        <f>COSS!H39+COSS!H180</f>
        <v>0</v>
      </c>
      <c r="E318" s="7">
        <f>COSS!I39+COSS!I180</f>
        <v>0</v>
      </c>
      <c r="F318" s="7">
        <f>COSS!J39+COSS!J180</f>
        <v>0</v>
      </c>
      <c r="G318" s="7">
        <f>COSS!K39+COSS!K180</f>
        <v>0</v>
      </c>
      <c r="H318" s="7">
        <f>COSS!L39+COSS!L180</f>
        <v>0</v>
      </c>
      <c r="I318" s="7">
        <f>COSS!N39+COSS!N180</f>
        <v>0</v>
      </c>
      <c r="J318" s="7">
        <f>COSS!O39+COSS!O180</f>
        <v>0</v>
      </c>
      <c r="K318" s="7">
        <f>COSS!P39+COSS!P180</f>
        <v>0</v>
      </c>
      <c r="L318" s="7">
        <f>COSS!Q39+COSS!Q180</f>
        <v>0</v>
      </c>
      <c r="M318" s="7">
        <f>COSS!S39+COSS!S180</f>
        <v>0</v>
      </c>
      <c r="N318" s="7">
        <f>COSS!T39+COSS!T180</f>
        <v>0</v>
      </c>
      <c r="O318" s="7">
        <f>COSS!U39+COSS!U180</f>
        <v>0</v>
      </c>
      <c r="P318" s="7">
        <f>COSS!V39+COSS!V180</f>
        <v>0</v>
      </c>
      <c r="Q318" s="7">
        <f>COSS!X39+COSS!X180</f>
        <v>0</v>
      </c>
      <c r="R318" s="7">
        <f>COSS!Y39+COSS!Y180</f>
        <v>0</v>
      </c>
      <c r="S318" s="7">
        <f>COSS!AA39+COSS!AA180</f>
        <v>0</v>
      </c>
      <c r="T318" s="7">
        <f>COSS!AB39+COSS!AB180</f>
        <v>0</v>
      </c>
      <c r="U318" s="7">
        <f>COSS!AC39+COSS!AC180</f>
        <v>0</v>
      </c>
    </row>
    <row r="319" spans="1:21">
      <c r="B319" s="1" t="str">
        <f>$B$11</f>
        <v>CUSTOMER</v>
      </c>
      <c r="D319" s="7">
        <f>COSS!H40+COSS!H181</f>
        <v>0</v>
      </c>
      <c r="E319" s="7">
        <f>COSS!I40+COSS!I181</f>
        <v>0</v>
      </c>
      <c r="F319" s="7">
        <f>COSS!J40+COSS!J181</f>
        <v>0</v>
      </c>
      <c r="G319" s="7">
        <f>COSS!K40+COSS!K181</f>
        <v>0</v>
      </c>
      <c r="H319" s="7">
        <f>COSS!L40+COSS!L181</f>
        <v>0</v>
      </c>
      <c r="I319" s="7">
        <f>COSS!N40+COSS!N181</f>
        <v>0</v>
      </c>
      <c r="J319" s="7">
        <f>COSS!O40+COSS!O181</f>
        <v>0</v>
      </c>
      <c r="K319" s="7">
        <f>COSS!P40+COSS!P181</f>
        <v>0</v>
      </c>
      <c r="L319" s="7">
        <f>COSS!Q40+COSS!Q181</f>
        <v>0</v>
      </c>
      <c r="M319" s="7">
        <f>COSS!S40+COSS!S181</f>
        <v>0</v>
      </c>
      <c r="N319" s="7">
        <f>COSS!T40+COSS!T181</f>
        <v>0</v>
      </c>
      <c r="O319" s="7">
        <f>COSS!U40+COSS!U181</f>
        <v>0</v>
      </c>
      <c r="P319" s="7">
        <f>COSS!V40+COSS!V181</f>
        <v>0</v>
      </c>
      <c r="Q319" s="7">
        <f>COSS!X40+COSS!X181</f>
        <v>0</v>
      </c>
      <c r="R319" s="7">
        <f>COSS!Y40+COSS!Y181</f>
        <v>0</v>
      </c>
      <c r="S319" s="7">
        <f>COSS!AA40+COSS!AA181</f>
        <v>0</v>
      </c>
      <c r="T319" s="7">
        <f>COSS!AB40+COSS!AB181</f>
        <v>0</v>
      </c>
      <c r="U319" s="7">
        <f>COSS!AC40+COSS!AC181</f>
        <v>0</v>
      </c>
    </row>
    <row r="320" spans="1:21">
      <c r="B320" s="1" t="str">
        <f>$B$12</f>
        <v>TOTAL</v>
      </c>
      <c r="D320" s="7">
        <f>COSS!H41+COSS!H182</f>
        <v>794600037.00000024</v>
      </c>
      <c r="E320" s="7">
        <f>COSS!I41+COSS!I182</f>
        <v>391477974.8492375</v>
      </c>
      <c r="F320" s="7">
        <f>COSS!J41+COSS!J182</f>
        <v>97843923.567033991</v>
      </c>
      <c r="G320" s="7">
        <f>COSS!K41+COSS!K182</f>
        <v>1240663.8844227211</v>
      </c>
      <c r="H320" s="7">
        <f>COSS!L41+COSS!L182</f>
        <v>66241.19476056016</v>
      </c>
      <c r="I320" s="7">
        <f>COSS!N41+COSS!N182</f>
        <v>43794067.195857428</v>
      </c>
      <c r="J320" s="7">
        <f>COSS!O41+COSS!O182</f>
        <v>12007455.438374789</v>
      </c>
      <c r="K320" s="7">
        <f>COSS!P41+COSS!P182</f>
        <v>2026367.658996078</v>
      </c>
      <c r="L320" s="7">
        <f>COSS!Q41+COSS!Q182</f>
        <v>0</v>
      </c>
      <c r="M320" s="7">
        <f>COSS!S41+COSS!S182</f>
        <v>1884552.5523004939</v>
      </c>
      <c r="N320" s="7">
        <f>COSS!T41+COSS!T182</f>
        <v>34524430.167849973</v>
      </c>
      <c r="O320" s="7">
        <f>COSS!U41+COSS!U182</f>
        <v>178935636.16351405</v>
      </c>
      <c r="P320" s="7">
        <f>COSS!V41+COSS!V182</f>
        <v>16477781.086503033</v>
      </c>
      <c r="Q320" s="7">
        <f>COSS!X41+COSS!X182</f>
        <v>12256392.035550488</v>
      </c>
      <c r="R320" s="7">
        <f>COSS!Y41+COSS!Y182</f>
        <v>231474.45484944421</v>
      </c>
      <c r="S320" s="7">
        <f>COSS!AA41+COSS!AA182</f>
        <v>178372.486375682</v>
      </c>
      <c r="T320" s="7">
        <f>COSS!AB41+COSS!AB182</f>
        <v>1336571.8847489716</v>
      </c>
      <c r="U320" s="7">
        <f>COSS!AC41+COSS!AC182</f>
        <v>318132.37962493999</v>
      </c>
    </row>
    <row r="321" spans="1:21">
      <c r="A321" s="1" t="s">
        <v>64</v>
      </c>
      <c r="B321" s="1" t="str">
        <f>$B$5</f>
        <v>PRODUCTION</v>
      </c>
      <c r="C321" s="5"/>
      <c r="D321" s="6">
        <f t="shared" ref="D321:D328" si="140">SUM(E321:U321)</f>
        <v>1.6100939345916492E-2</v>
      </c>
      <c r="E321" s="6">
        <f t="shared" ref="E321:U321" si="141">E313/$D320</f>
        <v>7.9829837173240274E-3</v>
      </c>
      <c r="F321" s="6">
        <f t="shared" si="141"/>
        <v>1.9962877451133476E-3</v>
      </c>
      <c r="G321" s="6">
        <f t="shared" si="141"/>
        <v>2.5300627069026883E-5</v>
      </c>
      <c r="H321" s="6">
        <f>H313/$D320</f>
        <v>1.2662712357325607E-6</v>
      </c>
      <c r="I321" s="6">
        <f t="shared" si="141"/>
        <v>8.956299692720862E-4</v>
      </c>
      <c r="J321" s="6">
        <f t="shared" si="141"/>
        <v>2.4547143277087917E-4</v>
      </c>
      <c r="K321" s="6">
        <f t="shared" si="141"/>
        <v>3.9062067270094314E-5</v>
      </c>
      <c r="L321" s="6">
        <f>IFERROR(L313/$D320,0)</f>
        <v>0</v>
      </c>
      <c r="M321" s="6">
        <f>M313/$D320</f>
        <v>3.8715792407757823E-5</v>
      </c>
      <c r="N321" s="6">
        <f t="shared" si="141"/>
        <v>7.0456138019000278E-4</v>
      </c>
      <c r="O321" s="6">
        <f t="shared" si="141"/>
        <v>3.4330048298368437E-3</v>
      </c>
      <c r="P321" s="6">
        <f>P313/$D320</f>
        <v>4.3743499227386616E-4</v>
      </c>
      <c r="Q321" s="6">
        <f t="shared" si="141"/>
        <v>2.5048860847515372E-4</v>
      </c>
      <c r="R321" s="6">
        <f t="shared" si="141"/>
        <v>4.7085822959625428E-6</v>
      </c>
      <c r="S321" s="6">
        <f t="shared" si="141"/>
        <v>3.6427387002284283E-6</v>
      </c>
      <c r="T321" s="6">
        <f>T313/$D320</f>
        <v>3.4231924057312566E-5</v>
      </c>
      <c r="U321" s="6">
        <f t="shared" si="141"/>
        <v>8.148667624168994E-6</v>
      </c>
    </row>
    <row r="322" spans="1:21">
      <c r="A322" s="1" t="str">
        <f t="shared" ref="A322:A328" si="142">A321</f>
        <v>RB_GUP_EPIS_T</v>
      </c>
      <c r="B322" s="1" t="str">
        <f>$B$6</f>
        <v>BULKTRAN</v>
      </c>
      <c r="C322" s="5"/>
      <c r="D322" s="6">
        <f t="shared" si="140"/>
        <v>0.74718601666186424</v>
      </c>
      <c r="E322" s="6">
        <f t="shared" ref="E322:U322" si="143">E314/$D320</f>
        <v>0.37046123065711961</v>
      </c>
      <c r="F322" s="6">
        <f t="shared" si="143"/>
        <v>9.2640451363506002E-2</v>
      </c>
      <c r="G322" s="6">
        <f t="shared" si="143"/>
        <v>1.1741100536192021E-3</v>
      </c>
      <c r="H322" s="6">
        <f>H314/$D320</f>
        <v>5.8763041106695921E-5</v>
      </c>
      <c r="I322" s="6">
        <f t="shared" si="143"/>
        <v>4.1562928396045452E-2</v>
      </c>
      <c r="J322" s="6">
        <f t="shared" si="143"/>
        <v>1.1391436121574536E-2</v>
      </c>
      <c r="K322" s="6">
        <f t="shared" si="143"/>
        <v>1.8127284265263598E-3</v>
      </c>
      <c r="L322" s="6">
        <f>IFERROR(L314/$D320,0)</f>
        <v>0</v>
      </c>
      <c r="M322" s="6">
        <f>M314/$D320</f>
        <v>1.7966590699813351E-3</v>
      </c>
      <c r="N322" s="6">
        <f t="shared" si="143"/>
        <v>3.2696130321829234E-2</v>
      </c>
      <c r="O322" s="6">
        <f t="shared" si="143"/>
        <v>0.15931326420637001</v>
      </c>
      <c r="P322" s="6">
        <f>P314/$D320</f>
        <v>2.0299766516946587E-2</v>
      </c>
      <c r="Q322" s="6">
        <f t="shared" si="143"/>
        <v>1.1624264992538536E-2</v>
      </c>
      <c r="R322" s="6">
        <f t="shared" si="143"/>
        <v>2.1850817360771608E-4</v>
      </c>
      <c r="S322" s="6">
        <f t="shared" si="143"/>
        <v>1.6904625007819798E-4</v>
      </c>
      <c r="T322" s="6">
        <f>T314/$D320</f>
        <v>1.5885790530315732E-3</v>
      </c>
      <c r="U322" s="6">
        <f t="shared" si="143"/>
        <v>3.7815001798317479E-4</v>
      </c>
    </row>
    <row r="323" spans="1:21">
      <c r="A323" s="1" t="str">
        <f t="shared" si="142"/>
        <v>RB_GUP_EPIS_T</v>
      </c>
      <c r="B323" s="1" t="str">
        <f>$B$7</f>
        <v>SUBTRAN</v>
      </c>
      <c r="C323" s="5"/>
      <c r="D323" s="6">
        <f t="shared" si="140"/>
        <v>0.23671304399221918</v>
      </c>
      <c r="E323" s="6">
        <f t="shared" ref="E323:U323" si="144">E315/$D320</f>
        <v>0.11422877407299764</v>
      </c>
      <c r="F323" s="6">
        <f t="shared" si="144"/>
        <v>2.8499328108847897E-2</v>
      </c>
      <c r="G323" s="6">
        <f t="shared" si="144"/>
        <v>3.619583435403978E-4</v>
      </c>
      <c r="H323" s="6">
        <f>H315/$D320</f>
        <v>2.3334885588712725E-5</v>
      </c>
      <c r="I323" s="6">
        <f t="shared" si="144"/>
        <v>1.2656046664404366E-2</v>
      </c>
      <c r="J323" s="6">
        <f t="shared" si="144"/>
        <v>3.4744124547861546E-3</v>
      </c>
      <c r="K323" s="6">
        <f t="shared" si="144"/>
        <v>6.9838263059276257E-4</v>
      </c>
      <c r="L323" s="6">
        <f t="shared" ref="L323:L327" si="145">IFERROR(L315/$D321,0)</f>
        <v>0</v>
      </c>
      <c r="M323" s="6">
        <f>M315/$D320</f>
        <v>5.3632469027590818E-4</v>
      </c>
      <c r="N323" s="6">
        <f t="shared" si="144"/>
        <v>1.0048123500905252E-2</v>
      </c>
      <c r="O323" s="6">
        <f t="shared" si="144"/>
        <v>6.2443295312522205E-2</v>
      </c>
      <c r="P323" s="6">
        <f>P315/$D320</f>
        <v>0</v>
      </c>
      <c r="Q323" s="6">
        <f t="shared" si="144"/>
        <v>3.5498518166053429E-3</v>
      </c>
      <c r="R323" s="6">
        <f t="shared" si="144"/>
        <v>6.8092637591157278E-5</v>
      </c>
      <c r="S323" s="6">
        <f t="shared" si="144"/>
        <v>5.1791854501073658E-5</v>
      </c>
      <c r="T323" s="6">
        <f>T315/$D320</f>
        <v>5.9257765061161516E-5</v>
      </c>
      <c r="U323" s="6">
        <f t="shared" si="144"/>
        <v>1.4069253999157756E-5</v>
      </c>
    </row>
    <row r="324" spans="1:21">
      <c r="A324" s="1" t="str">
        <f t="shared" si="142"/>
        <v>RB_GUP_EPIS_T</v>
      </c>
      <c r="B324" s="1" t="str">
        <f>$B$8</f>
        <v>DISTPRI</v>
      </c>
      <c r="C324" s="5"/>
      <c r="D324" s="6">
        <f t="shared" si="140"/>
        <v>0</v>
      </c>
      <c r="E324" s="6">
        <f t="shared" ref="E324:U324" si="146">E316/$D320</f>
        <v>0</v>
      </c>
      <c r="F324" s="6">
        <f t="shared" si="146"/>
        <v>0</v>
      </c>
      <c r="G324" s="6">
        <f t="shared" si="146"/>
        <v>0</v>
      </c>
      <c r="H324" s="6">
        <f>H316/$D320</f>
        <v>0</v>
      </c>
      <c r="I324" s="6">
        <f t="shared" si="146"/>
        <v>0</v>
      </c>
      <c r="J324" s="6">
        <f t="shared" si="146"/>
        <v>0</v>
      </c>
      <c r="K324" s="6">
        <f t="shared" si="146"/>
        <v>0</v>
      </c>
      <c r="L324" s="6">
        <f t="shared" si="145"/>
        <v>0</v>
      </c>
      <c r="M324" s="6">
        <f>M316/$D320</f>
        <v>0</v>
      </c>
      <c r="N324" s="6">
        <f t="shared" si="146"/>
        <v>0</v>
      </c>
      <c r="O324" s="6">
        <f t="shared" si="146"/>
        <v>0</v>
      </c>
      <c r="P324" s="6">
        <f>P316/$D320</f>
        <v>0</v>
      </c>
      <c r="Q324" s="6">
        <f t="shared" si="146"/>
        <v>0</v>
      </c>
      <c r="R324" s="6">
        <f t="shared" si="146"/>
        <v>0</v>
      </c>
      <c r="S324" s="6">
        <f t="shared" si="146"/>
        <v>0</v>
      </c>
      <c r="T324" s="6">
        <f>T316/$D320</f>
        <v>0</v>
      </c>
      <c r="U324" s="6">
        <f t="shared" si="146"/>
        <v>0</v>
      </c>
    </row>
    <row r="325" spans="1:21">
      <c r="A325" s="1" t="str">
        <f t="shared" si="142"/>
        <v>RB_GUP_EPIS_T</v>
      </c>
      <c r="B325" s="1" t="str">
        <f>$B$9</f>
        <v>DISTSEC</v>
      </c>
      <c r="C325" s="5"/>
      <c r="D325" s="6">
        <f t="shared" si="140"/>
        <v>0</v>
      </c>
      <c r="E325" s="6">
        <f t="shared" ref="E325:U325" si="147">E317/$D320</f>
        <v>0</v>
      </c>
      <c r="F325" s="6">
        <f t="shared" si="147"/>
        <v>0</v>
      </c>
      <c r="G325" s="6">
        <f t="shared" si="147"/>
        <v>0</v>
      </c>
      <c r="H325" s="6">
        <f>H317/$D320</f>
        <v>0</v>
      </c>
      <c r="I325" s="6">
        <f t="shared" si="147"/>
        <v>0</v>
      </c>
      <c r="J325" s="6">
        <f t="shared" si="147"/>
        <v>0</v>
      </c>
      <c r="K325" s="6">
        <f t="shared" si="147"/>
        <v>0</v>
      </c>
      <c r="L325" s="6">
        <f t="shared" si="145"/>
        <v>0</v>
      </c>
      <c r="M325" s="6">
        <f>M317/$D320</f>
        <v>0</v>
      </c>
      <c r="N325" s="6">
        <f t="shared" si="147"/>
        <v>0</v>
      </c>
      <c r="O325" s="6">
        <f t="shared" si="147"/>
        <v>0</v>
      </c>
      <c r="P325" s="6">
        <f>P317/$D320</f>
        <v>0</v>
      </c>
      <c r="Q325" s="6">
        <f t="shared" si="147"/>
        <v>0</v>
      </c>
      <c r="R325" s="6">
        <f t="shared" si="147"/>
        <v>0</v>
      </c>
      <c r="S325" s="6">
        <f t="shared" si="147"/>
        <v>0</v>
      </c>
      <c r="T325" s="6">
        <f>T317/$D320</f>
        <v>0</v>
      </c>
      <c r="U325" s="6">
        <f t="shared" si="147"/>
        <v>0</v>
      </c>
    </row>
    <row r="326" spans="1:21">
      <c r="A326" s="1" t="str">
        <f t="shared" si="142"/>
        <v>RB_GUP_EPIS_T</v>
      </c>
      <c r="B326" s="1" t="str">
        <f>$B$10</f>
        <v>ENERGY</v>
      </c>
      <c r="C326" s="5"/>
      <c r="D326" s="6">
        <f t="shared" si="140"/>
        <v>0</v>
      </c>
      <c r="E326" s="6">
        <f t="shared" ref="E326:U326" si="148">E318/$D320</f>
        <v>0</v>
      </c>
      <c r="F326" s="6">
        <f t="shared" si="148"/>
        <v>0</v>
      </c>
      <c r="G326" s="6">
        <f t="shared" si="148"/>
        <v>0</v>
      </c>
      <c r="H326" s="6">
        <f>H318/$D320</f>
        <v>0</v>
      </c>
      <c r="I326" s="6">
        <f t="shared" si="148"/>
        <v>0</v>
      </c>
      <c r="J326" s="6">
        <f t="shared" si="148"/>
        <v>0</v>
      </c>
      <c r="K326" s="6">
        <f t="shared" si="148"/>
        <v>0</v>
      </c>
      <c r="L326" s="6">
        <f t="shared" si="145"/>
        <v>0</v>
      </c>
      <c r="M326" s="6">
        <f>M318/$D320</f>
        <v>0</v>
      </c>
      <c r="N326" s="6">
        <f t="shared" si="148"/>
        <v>0</v>
      </c>
      <c r="O326" s="6">
        <f t="shared" si="148"/>
        <v>0</v>
      </c>
      <c r="P326" s="6">
        <f>P318/$D320</f>
        <v>0</v>
      </c>
      <c r="Q326" s="6">
        <f t="shared" si="148"/>
        <v>0</v>
      </c>
      <c r="R326" s="6">
        <f t="shared" si="148"/>
        <v>0</v>
      </c>
      <c r="S326" s="6">
        <f t="shared" si="148"/>
        <v>0</v>
      </c>
      <c r="T326" s="6">
        <f>T318/$D320</f>
        <v>0</v>
      </c>
      <c r="U326" s="6">
        <f t="shared" si="148"/>
        <v>0</v>
      </c>
    </row>
    <row r="327" spans="1:21">
      <c r="A327" s="1" t="str">
        <f t="shared" si="142"/>
        <v>RB_GUP_EPIS_T</v>
      </c>
      <c r="B327" s="1" t="str">
        <f>$B$11</f>
        <v>CUSTOMER</v>
      </c>
      <c r="C327" s="5"/>
      <c r="D327" s="6">
        <f t="shared" si="140"/>
        <v>0</v>
      </c>
      <c r="E327" s="6">
        <f t="shared" ref="E327:U327" si="149">E319/$D320</f>
        <v>0</v>
      </c>
      <c r="F327" s="6">
        <f t="shared" si="149"/>
        <v>0</v>
      </c>
      <c r="G327" s="6">
        <f t="shared" si="149"/>
        <v>0</v>
      </c>
      <c r="H327" s="6">
        <f>H319/$D320</f>
        <v>0</v>
      </c>
      <c r="I327" s="6">
        <f t="shared" si="149"/>
        <v>0</v>
      </c>
      <c r="J327" s="6">
        <f t="shared" si="149"/>
        <v>0</v>
      </c>
      <c r="K327" s="6">
        <f t="shared" si="149"/>
        <v>0</v>
      </c>
      <c r="L327" s="6">
        <f t="shared" si="145"/>
        <v>0</v>
      </c>
      <c r="M327" s="6">
        <f>M319/$D320</f>
        <v>0</v>
      </c>
      <c r="N327" s="6">
        <f t="shared" si="149"/>
        <v>0</v>
      </c>
      <c r="O327" s="6">
        <f t="shared" si="149"/>
        <v>0</v>
      </c>
      <c r="P327" s="6">
        <f>P319/$D320</f>
        <v>0</v>
      </c>
      <c r="Q327" s="6">
        <f t="shared" si="149"/>
        <v>0</v>
      </c>
      <c r="R327" s="6">
        <f t="shared" si="149"/>
        <v>0</v>
      </c>
      <c r="S327" s="6">
        <f t="shared" si="149"/>
        <v>0</v>
      </c>
      <c r="T327" s="6">
        <f>T319/$D320</f>
        <v>0</v>
      </c>
      <c r="U327" s="6">
        <f t="shared" si="149"/>
        <v>0</v>
      </c>
    </row>
    <row r="328" spans="1:21">
      <c r="A328" s="1" t="str">
        <f t="shared" si="142"/>
        <v>RB_GUP_EPIS_T</v>
      </c>
      <c r="B328" s="1" t="str">
        <f>$B$12</f>
        <v>TOTAL</v>
      </c>
      <c r="C328" s="5"/>
      <c r="D328" s="6">
        <f t="shared" si="140"/>
        <v>1</v>
      </c>
      <c r="E328" s="6">
        <f t="shared" ref="E328:U328" si="150">SUM(E321:E327)</f>
        <v>0.49267298844744128</v>
      </c>
      <c r="F328" s="6">
        <f t="shared" si="150"/>
        <v>0.12313606721746724</v>
      </c>
      <c r="G328" s="6">
        <f t="shared" si="150"/>
        <v>1.5613690242286269E-3</v>
      </c>
      <c r="H328" s="6">
        <f t="shared" si="150"/>
        <v>8.33641979311412E-5</v>
      </c>
      <c r="I328" s="6">
        <f t="shared" si="150"/>
        <v>5.5114605029721903E-2</v>
      </c>
      <c r="J328" s="6">
        <f t="shared" si="150"/>
        <v>1.511132000913157E-2</v>
      </c>
      <c r="K328" s="6">
        <f t="shared" si="150"/>
        <v>2.5501731243892166E-3</v>
      </c>
      <c r="L328" s="6">
        <f>SUM(L321:L327)</f>
        <v>0</v>
      </c>
      <c r="M328" s="6">
        <f>SUM(M321:M327)</f>
        <v>2.3716995526650011E-3</v>
      </c>
      <c r="N328" s="6">
        <f t="shared" si="150"/>
        <v>4.3448815202924491E-2</v>
      </c>
      <c r="O328" s="6">
        <f t="shared" si="150"/>
        <v>0.22518956434872908</v>
      </c>
      <c r="P328" s="6">
        <f t="shared" si="150"/>
        <v>2.0737201509220454E-2</v>
      </c>
      <c r="Q328" s="6">
        <f t="shared" si="150"/>
        <v>1.5424605417619034E-2</v>
      </c>
      <c r="R328" s="6">
        <f t="shared" si="150"/>
        <v>2.913093934948359E-4</v>
      </c>
      <c r="S328" s="6">
        <f t="shared" si="150"/>
        <v>2.2448084327950007E-4</v>
      </c>
      <c r="T328" s="6">
        <f t="shared" si="150"/>
        <v>1.6820687421500473E-3</v>
      </c>
      <c r="U328" s="6">
        <f t="shared" si="150"/>
        <v>4.0036793960650154E-4</v>
      </c>
    </row>
    <row r="330" spans="1:21">
      <c r="A330" s="10" t="s">
        <v>130</v>
      </c>
      <c r="B330" s="1" t="str">
        <f>$B$5</f>
        <v>PRODUCTION</v>
      </c>
      <c r="D330" s="7">
        <f>COSS!H148</f>
        <v>0</v>
      </c>
      <c r="E330" s="7">
        <f>COSS!I148</f>
        <v>0</v>
      </c>
      <c r="F330" s="7">
        <f>COSS!J148</f>
        <v>0</v>
      </c>
      <c r="G330" s="7">
        <f>COSS!K148</f>
        <v>0</v>
      </c>
      <c r="H330" s="7">
        <f>COSS!L148</f>
        <v>0</v>
      </c>
      <c r="I330" s="7">
        <f>COSS!N148</f>
        <v>0</v>
      </c>
      <c r="J330" s="7">
        <f>COSS!O148</f>
        <v>0</v>
      </c>
      <c r="K330" s="7">
        <f>COSS!P148</f>
        <v>0</v>
      </c>
      <c r="L330" s="7">
        <f>COSS!Q148</f>
        <v>0</v>
      </c>
      <c r="M330" s="7">
        <f>COSS!S148</f>
        <v>0</v>
      </c>
      <c r="N330" s="7">
        <f>COSS!T148</f>
        <v>0</v>
      </c>
      <c r="O330" s="7">
        <f>COSS!U148</f>
        <v>0</v>
      </c>
      <c r="P330" s="7">
        <f>COSS!V148</f>
        <v>0</v>
      </c>
      <c r="Q330" s="7">
        <f>COSS!X148</f>
        <v>0</v>
      </c>
      <c r="R330" s="7">
        <f>COSS!Y148</f>
        <v>0</v>
      </c>
      <c r="S330" s="7">
        <f>COSS!AA148</f>
        <v>0</v>
      </c>
      <c r="T330" s="7">
        <f>COSS!AB148</f>
        <v>0</v>
      </c>
      <c r="U330" s="7">
        <f>COSS!AC148</f>
        <v>0</v>
      </c>
    </row>
    <row r="331" spans="1:21">
      <c r="B331" s="1" t="str">
        <f>$B$6</f>
        <v>BULKTRAN</v>
      </c>
      <c r="D331" s="7">
        <f>COSS!H149</f>
        <v>0</v>
      </c>
      <c r="E331" s="7">
        <f>COSS!I149</f>
        <v>0</v>
      </c>
      <c r="F331" s="7">
        <f>COSS!J149</f>
        <v>0</v>
      </c>
      <c r="G331" s="7">
        <f>COSS!K149</f>
        <v>0</v>
      </c>
      <c r="H331" s="7">
        <f>COSS!L149</f>
        <v>0</v>
      </c>
      <c r="I331" s="7">
        <f>COSS!N149</f>
        <v>0</v>
      </c>
      <c r="J331" s="7">
        <f>COSS!O149</f>
        <v>0</v>
      </c>
      <c r="K331" s="7">
        <f>COSS!P149</f>
        <v>0</v>
      </c>
      <c r="L331" s="7">
        <f>COSS!Q149</f>
        <v>0</v>
      </c>
      <c r="M331" s="7">
        <f>COSS!S149</f>
        <v>0</v>
      </c>
      <c r="N331" s="7">
        <f>COSS!T149</f>
        <v>0</v>
      </c>
      <c r="O331" s="7">
        <f>COSS!U149</f>
        <v>0</v>
      </c>
      <c r="P331" s="7">
        <f>COSS!V149</f>
        <v>0</v>
      </c>
      <c r="Q331" s="7">
        <f>COSS!X149</f>
        <v>0</v>
      </c>
      <c r="R331" s="7">
        <f>COSS!Y149</f>
        <v>0</v>
      </c>
      <c r="S331" s="7">
        <f>COSS!AA149</f>
        <v>0</v>
      </c>
      <c r="T331" s="7">
        <f>COSS!AB149</f>
        <v>0</v>
      </c>
      <c r="U331" s="7">
        <f>COSS!AC149</f>
        <v>0</v>
      </c>
    </row>
    <row r="332" spans="1:21">
      <c r="B332" s="1" t="str">
        <f>$B$7</f>
        <v>SUBTRAN</v>
      </c>
      <c r="D332" s="7">
        <f>COSS!H150</f>
        <v>0</v>
      </c>
      <c r="E332" s="7">
        <f>COSS!I150</f>
        <v>0</v>
      </c>
      <c r="F332" s="7">
        <f>COSS!J150</f>
        <v>0</v>
      </c>
      <c r="G332" s="7">
        <f>COSS!K150</f>
        <v>0</v>
      </c>
      <c r="H332" s="7">
        <f>COSS!L150</f>
        <v>0</v>
      </c>
      <c r="I332" s="7">
        <f>COSS!N150</f>
        <v>0</v>
      </c>
      <c r="J332" s="7">
        <f>COSS!O150</f>
        <v>0</v>
      </c>
      <c r="K332" s="7">
        <f>COSS!P150</f>
        <v>0</v>
      </c>
      <c r="L332" s="7">
        <f>COSS!Q150</f>
        <v>0</v>
      </c>
      <c r="M332" s="7">
        <f>COSS!S150</f>
        <v>0</v>
      </c>
      <c r="N332" s="7">
        <f>COSS!T150</f>
        <v>0</v>
      </c>
      <c r="O332" s="7">
        <f>COSS!U150</f>
        <v>0</v>
      </c>
      <c r="P332" s="7">
        <f>COSS!V150</f>
        <v>0</v>
      </c>
      <c r="Q332" s="7">
        <f>COSS!X150</f>
        <v>0</v>
      </c>
      <c r="R332" s="7">
        <f>COSS!Y150</f>
        <v>0</v>
      </c>
      <c r="S332" s="7">
        <f>COSS!AA150</f>
        <v>0</v>
      </c>
      <c r="T332" s="7">
        <f>COSS!AB150</f>
        <v>0</v>
      </c>
      <c r="U332" s="7">
        <f>COSS!AC150</f>
        <v>0</v>
      </c>
    </row>
    <row r="333" spans="1:21">
      <c r="B333" s="1" t="str">
        <f>$B$8</f>
        <v>DISTPRI</v>
      </c>
      <c r="D333" s="7">
        <f>COSS!H151</f>
        <v>277489158.49209571</v>
      </c>
      <c r="E333" s="7">
        <f>COSS!I151</f>
        <v>183536842.5200834</v>
      </c>
      <c r="F333" s="7">
        <f>COSS!J151</f>
        <v>45546242.11366564</v>
      </c>
      <c r="G333" s="7">
        <f>COSS!K151</f>
        <v>578250.67412728583</v>
      </c>
      <c r="H333" s="7">
        <f>COSS!L151</f>
        <v>0</v>
      </c>
      <c r="I333" s="7">
        <f>COSS!N151</f>
        <v>19880633.121566754</v>
      </c>
      <c r="J333" s="7">
        <f>COSS!O151</f>
        <v>5467030.8200000506</v>
      </c>
      <c r="K333" s="7">
        <f>COSS!P151</f>
        <v>0</v>
      </c>
      <c r="L333" s="7">
        <f>COSS!Q151</f>
        <v>0</v>
      </c>
      <c r="M333" s="7">
        <f>COSS!S151</f>
        <v>851877.64604766283</v>
      </c>
      <c r="N333" s="7">
        <f>COSS!T151</f>
        <v>15733977.893351838</v>
      </c>
      <c r="O333" s="7">
        <f>COSS!U151</f>
        <v>0</v>
      </c>
      <c r="P333" s="7">
        <f>COSS!V151</f>
        <v>0</v>
      </c>
      <c r="Q333" s="7">
        <f>COSS!X151</f>
        <v>5588156.7340740981</v>
      </c>
      <c r="R333" s="7">
        <f>COSS!Y151</f>
        <v>107325.78685245618</v>
      </c>
      <c r="S333" s="7">
        <f>COSS!AA151</f>
        <v>82024.068603936743</v>
      </c>
      <c r="T333" s="7">
        <f>COSS!AB151</f>
        <v>94387.326777228038</v>
      </c>
      <c r="U333" s="7">
        <f>COSS!AC151</f>
        <v>22409.786945364762</v>
      </c>
    </row>
    <row r="334" spans="1:21">
      <c r="B334" s="1" t="str">
        <f>$B$9</f>
        <v>DISTSEC</v>
      </c>
      <c r="D334" s="7">
        <f>COSS!H152</f>
        <v>91762639.643632174</v>
      </c>
      <c r="E334" s="7">
        <f>COSS!I152</f>
        <v>69774332.672723293</v>
      </c>
      <c r="F334" s="7">
        <f>COSS!J152</f>
        <v>14083452.320309155</v>
      </c>
      <c r="G334" s="7">
        <f>COSS!K152</f>
        <v>0</v>
      </c>
      <c r="H334" s="7">
        <f>COSS!L152</f>
        <v>0</v>
      </c>
      <c r="I334" s="7">
        <f>COSS!N152</f>
        <v>5394248.1447133943</v>
      </c>
      <c r="J334" s="7">
        <f>COSS!O152</f>
        <v>0</v>
      </c>
      <c r="K334" s="7">
        <f>COSS!P152</f>
        <v>0</v>
      </c>
      <c r="L334" s="7">
        <f>COSS!Q152</f>
        <v>0</v>
      </c>
      <c r="M334" s="7">
        <f>COSS!S152</f>
        <v>189457.31349385303</v>
      </c>
      <c r="N334" s="7">
        <f>COSS!T152</f>
        <v>0</v>
      </c>
      <c r="O334" s="7">
        <f>COSS!U152</f>
        <v>0</v>
      </c>
      <c r="P334" s="7">
        <f>COSS!V152</f>
        <v>0</v>
      </c>
      <c r="Q334" s="7">
        <f>COSS!X152</f>
        <v>1564695.9902153276</v>
      </c>
      <c r="R334" s="7">
        <f>COSS!Y152</f>
        <v>0</v>
      </c>
      <c r="S334" s="7">
        <f>COSS!AA152</f>
        <v>20140.394501492468</v>
      </c>
      <c r="T334" s="7">
        <f>COSS!AB152</f>
        <v>599645.84498698218</v>
      </c>
      <c r="U334" s="7">
        <f>COSS!AC152</f>
        <v>136666.96268869887</v>
      </c>
    </row>
    <row r="335" spans="1:21">
      <c r="B335" s="1" t="str">
        <f>$B$10</f>
        <v>ENERGY</v>
      </c>
      <c r="D335" s="7">
        <f>COSS!H153</f>
        <v>0</v>
      </c>
      <c r="E335" s="7">
        <f>COSS!I153</f>
        <v>0</v>
      </c>
      <c r="F335" s="7">
        <f>COSS!J153</f>
        <v>0</v>
      </c>
      <c r="G335" s="7">
        <f>COSS!K153</f>
        <v>0</v>
      </c>
      <c r="H335" s="7">
        <f>COSS!L153</f>
        <v>0</v>
      </c>
      <c r="I335" s="7">
        <f>COSS!N153</f>
        <v>0</v>
      </c>
      <c r="J335" s="7">
        <f>COSS!O153</f>
        <v>0</v>
      </c>
      <c r="K335" s="7">
        <f>COSS!P153</f>
        <v>0</v>
      </c>
      <c r="L335" s="7">
        <f>COSS!Q153</f>
        <v>0</v>
      </c>
      <c r="M335" s="7">
        <f>COSS!S153</f>
        <v>0</v>
      </c>
      <c r="N335" s="7">
        <f>COSS!T153</f>
        <v>0</v>
      </c>
      <c r="O335" s="7">
        <f>COSS!U153</f>
        <v>0</v>
      </c>
      <c r="P335" s="7">
        <f>COSS!V153</f>
        <v>0</v>
      </c>
      <c r="Q335" s="7">
        <f>COSS!X153</f>
        <v>0</v>
      </c>
      <c r="R335" s="7">
        <f>COSS!Y153</f>
        <v>0</v>
      </c>
      <c r="S335" s="7">
        <f>COSS!AA153</f>
        <v>0</v>
      </c>
      <c r="T335" s="7">
        <f>COSS!AB153</f>
        <v>0</v>
      </c>
      <c r="U335" s="7">
        <f>COSS!AC153</f>
        <v>0</v>
      </c>
    </row>
    <row r="336" spans="1:21">
      <c r="B336" s="1" t="str">
        <f>$B$11</f>
        <v>CUSTOMER</v>
      </c>
      <c r="D336" s="7">
        <f>COSS!H154</f>
        <v>706487794.55427206</v>
      </c>
      <c r="E336" s="7">
        <f>COSS!I154</f>
        <v>525744199.49141526</v>
      </c>
      <c r="F336" s="7">
        <f>COSS!J154</f>
        <v>129373871.92185128</v>
      </c>
      <c r="G336" s="7">
        <f>COSS!K154</f>
        <v>1441291.4028933723</v>
      </c>
      <c r="H336" s="7">
        <f>COSS!L154</f>
        <v>106434.24104500217</v>
      </c>
      <c r="I336" s="7">
        <f>COSS!N154</f>
        <v>2407860.135187</v>
      </c>
      <c r="J336" s="7">
        <f>COSS!O154</f>
        <v>756612.25659162272</v>
      </c>
      <c r="K336" s="7">
        <f>COSS!P154</f>
        <v>305392.85146360559</v>
      </c>
      <c r="L336" s="7">
        <f>COSS!Q154</f>
        <v>0</v>
      </c>
      <c r="M336" s="7">
        <f>COSS!S154</f>
        <v>22327.231927858251</v>
      </c>
      <c r="N336" s="7">
        <f>COSS!T154</f>
        <v>555918.32113395387</v>
      </c>
      <c r="O336" s="7">
        <f>COSS!U154</f>
        <v>1012230.8826891417</v>
      </c>
      <c r="P336" s="7">
        <f>COSS!V154</f>
        <v>196321.05639287276</v>
      </c>
      <c r="Q336" s="7">
        <f>COSS!X154</f>
        <v>770284.29212151165</v>
      </c>
      <c r="R336" s="7">
        <f>COSS!Y154</f>
        <v>8976.4345370487099</v>
      </c>
      <c r="S336" s="7">
        <f>COSS!AA154</f>
        <v>55222.311738817029</v>
      </c>
      <c r="T336" s="7">
        <f>COSS!AB154</f>
        <v>38496249.825099215</v>
      </c>
      <c r="U336" s="7">
        <f>COSS!AC154</f>
        <v>5234601.8981845314</v>
      </c>
    </row>
    <row r="337" spans="1:21">
      <c r="B337" s="1" t="str">
        <f>$B$12</f>
        <v>TOTAL</v>
      </c>
      <c r="D337" s="7">
        <f>COSS!H155</f>
        <v>1075739592.6900003</v>
      </c>
      <c r="E337" s="7">
        <f>COSS!I155</f>
        <v>779055374.68422174</v>
      </c>
      <c r="F337" s="7">
        <f>COSS!J155</f>
        <v>189003566.35582605</v>
      </c>
      <c r="G337" s="7">
        <f>COSS!K155</f>
        <v>2019542.0770206582</v>
      </c>
      <c r="H337" s="7">
        <f>COSS!L155</f>
        <v>106434.24104500217</v>
      </c>
      <c r="I337" s="7">
        <f>COSS!N155</f>
        <v>27682741.401467144</v>
      </c>
      <c r="J337" s="7">
        <f>COSS!O155</f>
        <v>6223643.0765916733</v>
      </c>
      <c r="K337" s="7">
        <f>COSS!P155</f>
        <v>305392.85146360559</v>
      </c>
      <c r="L337" s="7">
        <f>COSS!Q155</f>
        <v>0</v>
      </c>
      <c r="M337" s="7">
        <f>COSS!S155</f>
        <v>1063662.1914693743</v>
      </c>
      <c r="N337" s="7">
        <f>COSS!T155</f>
        <v>16289896.214485794</v>
      </c>
      <c r="O337" s="7">
        <f>COSS!U155</f>
        <v>1012230.8826891417</v>
      </c>
      <c r="P337" s="7">
        <f>COSS!V155</f>
        <v>196321.05639287276</v>
      </c>
      <c r="Q337" s="7">
        <f>COSS!X155</f>
        <v>7923137.0164109366</v>
      </c>
      <c r="R337" s="7">
        <f>COSS!Y155</f>
        <v>116302.22138950488</v>
      </c>
      <c r="S337" s="7">
        <f>COSS!AA155</f>
        <v>157386.77484424622</v>
      </c>
      <c r="T337" s="7">
        <f>COSS!AB155</f>
        <v>39190282.996863425</v>
      </c>
      <c r="U337" s="7">
        <f>COSS!AC155</f>
        <v>5393678.6478185952</v>
      </c>
    </row>
    <row r="338" spans="1:21">
      <c r="A338" s="1" t="s">
        <v>65</v>
      </c>
      <c r="B338" s="1" t="str">
        <f>$B$5</f>
        <v>PRODUCTION</v>
      </c>
      <c r="C338" s="5"/>
      <c r="D338" s="6">
        <f t="shared" ref="D338:D345" si="151">SUM(E338:U338)</f>
        <v>0</v>
      </c>
      <c r="E338" s="6">
        <f t="shared" ref="E338:U338" si="152">E330/$D337</f>
        <v>0</v>
      </c>
      <c r="F338" s="6">
        <f t="shared" si="152"/>
        <v>0</v>
      </c>
      <c r="G338" s="6">
        <f t="shared" si="152"/>
        <v>0</v>
      </c>
      <c r="H338" s="6">
        <f>H330/$D337</f>
        <v>0</v>
      </c>
      <c r="I338" s="6">
        <f t="shared" si="152"/>
        <v>0</v>
      </c>
      <c r="J338" s="6">
        <f t="shared" si="152"/>
        <v>0</v>
      </c>
      <c r="K338" s="6">
        <f t="shared" si="152"/>
        <v>0</v>
      </c>
      <c r="L338" s="6">
        <f>IFERROR(L330/$D337,0)</f>
        <v>0</v>
      </c>
      <c r="M338" s="6">
        <f>M330/$D337</f>
        <v>0</v>
      </c>
      <c r="N338" s="6">
        <f t="shared" si="152"/>
        <v>0</v>
      </c>
      <c r="O338" s="6">
        <f t="shared" si="152"/>
        <v>0</v>
      </c>
      <c r="P338" s="6">
        <f>P330/$D337</f>
        <v>0</v>
      </c>
      <c r="Q338" s="6">
        <f t="shared" si="152"/>
        <v>0</v>
      </c>
      <c r="R338" s="6">
        <f t="shared" si="152"/>
        <v>0</v>
      </c>
      <c r="S338" s="6">
        <f t="shared" si="152"/>
        <v>0</v>
      </c>
      <c r="T338" s="6">
        <f>T330/$D337</f>
        <v>0</v>
      </c>
      <c r="U338" s="6">
        <f t="shared" si="152"/>
        <v>0</v>
      </c>
    </row>
    <row r="339" spans="1:21">
      <c r="A339" s="1" t="str">
        <f t="shared" ref="A339:A345" si="153">A338</f>
        <v>RB_GUP_EPIS_D</v>
      </c>
      <c r="B339" s="1" t="str">
        <f>$B$6</f>
        <v>BULKTRAN</v>
      </c>
      <c r="C339" s="5"/>
      <c r="D339" s="6">
        <f t="shared" si="151"/>
        <v>0</v>
      </c>
      <c r="E339" s="6">
        <f t="shared" ref="E339:U339" si="154">E331/$D337</f>
        <v>0</v>
      </c>
      <c r="F339" s="6">
        <f t="shared" si="154"/>
        <v>0</v>
      </c>
      <c r="G339" s="6">
        <f t="shared" si="154"/>
        <v>0</v>
      </c>
      <c r="H339" s="6">
        <f>H331/$D337</f>
        <v>0</v>
      </c>
      <c r="I339" s="6">
        <f t="shared" si="154"/>
        <v>0</v>
      </c>
      <c r="J339" s="6">
        <f t="shared" si="154"/>
        <v>0</v>
      </c>
      <c r="K339" s="6">
        <f t="shared" si="154"/>
        <v>0</v>
      </c>
      <c r="L339" s="6">
        <f t="shared" ref="L339:L344" si="155">IFERROR(L331/$D338,0)</f>
        <v>0</v>
      </c>
      <c r="M339" s="6">
        <f>M331/$D337</f>
        <v>0</v>
      </c>
      <c r="N339" s="6">
        <f t="shared" si="154"/>
        <v>0</v>
      </c>
      <c r="O339" s="6">
        <f t="shared" si="154"/>
        <v>0</v>
      </c>
      <c r="P339" s="6">
        <f>P331/$D337</f>
        <v>0</v>
      </c>
      <c r="Q339" s="6">
        <f t="shared" si="154"/>
        <v>0</v>
      </c>
      <c r="R339" s="6">
        <f t="shared" si="154"/>
        <v>0</v>
      </c>
      <c r="S339" s="6">
        <f t="shared" si="154"/>
        <v>0</v>
      </c>
      <c r="T339" s="6">
        <f>T331/$D337</f>
        <v>0</v>
      </c>
      <c r="U339" s="6">
        <f t="shared" si="154"/>
        <v>0</v>
      </c>
    </row>
    <row r="340" spans="1:21">
      <c r="A340" s="1" t="str">
        <f t="shared" si="153"/>
        <v>RB_GUP_EPIS_D</v>
      </c>
      <c r="B340" s="1" t="str">
        <f>$B$7</f>
        <v>SUBTRAN</v>
      </c>
      <c r="C340" s="5"/>
      <c r="D340" s="6">
        <f t="shared" si="151"/>
        <v>0</v>
      </c>
      <c r="E340" s="6">
        <f t="shared" ref="E340:U340" si="156">E332/$D337</f>
        <v>0</v>
      </c>
      <c r="F340" s="6">
        <f t="shared" si="156"/>
        <v>0</v>
      </c>
      <c r="G340" s="6">
        <f t="shared" si="156"/>
        <v>0</v>
      </c>
      <c r="H340" s="6">
        <f>H332/$D337</f>
        <v>0</v>
      </c>
      <c r="I340" s="6">
        <f t="shared" si="156"/>
        <v>0</v>
      </c>
      <c r="J340" s="6">
        <f t="shared" si="156"/>
        <v>0</v>
      </c>
      <c r="K340" s="6">
        <f t="shared" si="156"/>
        <v>0</v>
      </c>
      <c r="L340" s="6">
        <f t="shared" si="155"/>
        <v>0</v>
      </c>
      <c r="M340" s="6">
        <f>M332/$D337</f>
        <v>0</v>
      </c>
      <c r="N340" s="6">
        <f t="shared" si="156"/>
        <v>0</v>
      </c>
      <c r="O340" s="6">
        <f t="shared" si="156"/>
        <v>0</v>
      </c>
      <c r="P340" s="6">
        <f>P332/$D337</f>
        <v>0</v>
      </c>
      <c r="Q340" s="6">
        <f t="shared" si="156"/>
        <v>0</v>
      </c>
      <c r="R340" s="6">
        <f t="shared" si="156"/>
        <v>0</v>
      </c>
      <c r="S340" s="6">
        <f t="shared" si="156"/>
        <v>0</v>
      </c>
      <c r="T340" s="6">
        <f>T332/$D337</f>
        <v>0</v>
      </c>
      <c r="U340" s="6">
        <f t="shared" si="156"/>
        <v>0</v>
      </c>
    </row>
    <row r="341" spans="1:21">
      <c r="A341" s="1" t="str">
        <f t="shared" si="153"/>
        <v>RB_GUP_EPIS_D</v>
      </c>
      <c r="B341" s="1" t="str">
        <f>$B$8</f>
        <v>DISTPRI</v>
      </c>
      <c r="C341" s="5"/>
      <c r="D341" s="6">
        <f t="shared" si="151"/>
        <v>0.25795198055154306</v>
      </c>
      <c r="E341" s="6">
        <f t="shared" ref="E341:U341" si="157">E333/$D337</f>
        <v>0.17061456486985868</v>
      </c>
      <c r="F341" s="6">
        <f t="shared" si="157"/>
        <v>4.2339468048928512E-2</v>
      </c>
      <c r="G341" s="6">
        <f t="shared" si="157"/>
        <v>5.3753778150091979E-4</v>
      </c>
      <c r="H341" s="6">
        <f>H333/$D337</f>
        <v>0</v>
      </c>
      <c r="I341" s="6">
        <f t="shared" si="157"/>
        <v>1.8480897474316377E-2</v>
      </c>
      <c r="J341" s="6">
        <f t="shared" si="157"/>
        <v>5.0821136055141033E-3</v>
      </c>
      <c r="K341" s="6">
        <f t="shared" si="157"/>
        <v>0</v>
      </c>
      <c r="L341" s="6">
        <f t="shared" si="155"/>
        <v>0</v>
      </c>
      <c r="M341" s="6">
        <f>M333/$D337</f>
        <v>7.9189950043342082E-4</v>
      </c>
      <c r="N341" s="6">
        <f t="shared" si="157"/>
        <v>1.4626195782203541E-2</v>
      </c>
      <c r="O341" s="6">
        <f t="shared" si="157"/>
        <v>0</v>
      </c>
      <c r="P341" s="6">
        <f>P333/$D337</f>
        <v>0</v>
      </c>
      <c r="Q341" s="6">
        <f t="shared" si="157"/>
        <v>5.1947114078978191E-3</v>
      </c>
      <c r="R341" s="6">
        <f t="shared" si="157"/>
        <v>9.9769300657677506E-5</v>
      </c>
      <c r="S341" s="6">
        <f t="shared" si="157"/>
        <v>7.6249000372689558E-5</v>
      </c>
      <c r="T341" s="6">
        <f>T333/$D337</f>
        <v>8.7741798683083305E-5</v>
      </c>
      <c r="U341" s="6">
        <f t="shared" si="157"/>
        <v>2.0831981176156888E-5</v>
      </c>
    </row>
    <row r="342" spans="1:21">
      <c r="A342" s="1" t="str">
        <f t="shared" si="153"/>
        <v>RB_GUP_EPIS_D</v>
      </c>
      <c r="B342" s="1" t="str">
        <f>$B$9</f>
        <v>DISTSEC</v>
      </c>
      <c r="C342" s="5"/>
      <c r="D342" s="6">
        <f t="shared" si="151"/>
        <v>8.5301907884760511E-2</v>
      </c>
      <c r="E342" s="6">
        <f t="shared" ref="E342:U342" si="158">E334/$D337</f>
        <v>6.4861731544383544E-2</v>
      </c>
      <c r="F342" s="6">
        <f t="shared" si="158"/>
        <v>1.3091878755798135E-2</v>
      </c>
      <c r="G342" s="6">
        <f t="shared" si="158"/>
        <v>0</v>
      </c>
      <c r="H342" s="6">
        <f>H334/$D337</f>
        <v>0</v>
      </c>
      <c r="I342" s="6">
        <f t="shared" si="158"/>
        <v>5.0144553397207482E-3</v>
      </c>
      <c r="J342" s="6">
        <f t="shared" si="158"/>
        <v>0</v>
      </c>
      <c r="K342" s="6">
        <f t="shared" si="158"/>
        <v>0</v>
      </c>
      <c r="L342" s="6">
        <f t="shared" si="155"/>
        <v>0</v>
      </c>
      <c r="M342" s="6">
        <f>M334/$D337</f>
        <v>1.7611819327026444E-4</v>
      </c>
      <c r="N342" s="6">
        <f t="shared" si="158"/>
        <v>0</v>
      </c>
      <c r="O342" s="6">
        <f t="shared" si="158"/>
        <v>0</v>
      </c>
      <c r="P342" s="6">
        <f>P334/$D337</f>
        <v>0</v>
      </c>
      <c r="Q342" s="6">
        <f t="shared" si="158"/>
        <v>1.4545304466322005E-3</v>
      </c>
      <c r="R342" s="6">
        <f t="shared" si="158"/>
        <v>0</v>
      </c>
      <c r="S342" s="6">
        <f t="shared" si="158"/>
        <v>1.8722369835927753E-5</v>
      </c>
      <c r="T342" s="6">
        <f>T334/$D337</f>
        <v>5.5742658266161283E-4</v>
      </c>
      <c r="U342" s="6">
        <f t="shared" si="158"/>
        <v>1.2704465245808115E-4</v>
      </c>
    </row>
    <row r="343" spans="1:21">
      <c r="A343" s="1" t="str">
        <f t="shared" si="153"/>
        <v>RB_GUP_EPIS_D</v>
      </c>
      <c r="B343" s="1" t="str">
        <f>$B$10</f>
        <v>ENERGY</v>
      </c>
      <c r="C343" s="5"/>
      <c r="D343" s="6">
        <f t="shared" si="151"/>
        <v>0</v>
      </c>
      <c r="E343" s="6">
        <f t="shared" ref="E343:U343" si="159">E335/$D337</f>
        <v>0</v>
      </c>
      <c r="F343" s="6">
        <f t="shared" si="159"/>
        <v>0</v>
      </c>
      <c r="G343" s="6">
        <f t="shared" si="159"/>
        <v>0</v>
      </c>
      <c r="H343" s="6">
        <f>H335/$D337</f>
        <v>0</v>
      </c>
      <c r="I343" s="6">
        <f t="shared" si="159"/>
        <v>0</v>
      </c>
      <c r="J343" s="6">
        <f t="shared" si="159"/>
        <v>0</v>
      </c>
      <c r="K343" s="6">
        <f t="shared" si="159"/>
        <v>0</v>
      </c>
      <c r="L343" s="6">
        <f t="shared" si="155"/>
        <v>0</v>
      </c>
      <c r="M343" s="6">
        <f>M335/$D337</f>
        <v>0</v>
      </c>
      <c r="N343" s="6">
        <f t="shared" si="159"/>
        <v>0</v>
      </c>
      <c r="O343" s="6">
        <f t="shared" si="159"/>
        <v>0</v>
      </c>
      <c r="P343" s="6">
        <f>P335/$D337</f>
        <v>0</v>
      </c>
      <c r="Q343" s="6">
        <f t="shared" si="159"/>
        <v>0</v>
      </c>
      <c r="R343" s="6">
        <f t="shared" si="159"/>
        <v>0</v>
      </c>
      <c r="S343" s="6">
        <f t="shared" si="159"/>
        <v>0</v>
      </c>
      <c r="T343" s="6">
        <f>T335/$D337</f>
        <v>0</v>
      </c>
      <c r="U343" s="6">
        <f t="shared" si="159"/>
        <v>0</v>
      </c>
    </row>
    <row r="344" spans="1:21">
      <c r="A344" s="1" t="str">
        <f t="shared" si="153"/>
        <v>RB_GUP_EPIS_D</v>
      </c>
      <c r="B344" s="1" t="str">
        <f>$B$11</f>
        <v>CUSTOMER</v>
      </c>
      <c r="C344" s="5"/>
      <c r="D344" s="6">
        <f t="shared" si="151"/>
        <v>0.65674611156369633</v>
      </c>
      <c r="E344" s="6">
        <f t="shared" ref="E344:U344" si="160">E336/$D337</f>
        <v>0.48872812998983933</v>
      </c>
      <c r="F344" s="6">
        <f t="shared" si="160"/>
        <v>0.12026504630022798</v>
      </c>
      <c r="G344" s="6">
        <f t="shared" si="160"/>
        <v>1.3398144055377485E-3</v>
      </c>
      <c r="H344" s="6">
        <f>H336/$D337</f>
        <v>9.8940525911900412E-5</v>
      </c>
      <c r="I344" s="6">
        <f t="shared" si="160"/>
        <v>2.2383299374209068E-3</v>
      </c>
      <c r="J344" s="6">
        <f t="shared" si="160"/>
        <v>7.0334146082662438E-4</v>
      </c>
      <c r="K344" s="6">
        <f t="shared" si="160"/>
        <v>2.8389105833684022E-4</v>
      </c>
      <c r="L344" s="6">
        <f t="shared" si="155"/>
        <v>0</v>
      </c>
      <c r="M344" s="6">
        <f>M336/$D337</f>
        <v>2.0755238609398631E-5</v>
      </c>
      <c r="N344" s="6">
        <f t="shared" si="160"/>
        <v>5.1677778238488133E-4</v>
      </c>
      <c r="O344" s="6">
        <f t="shared" si="160"/>
        <v>9.4096274746005364E-4</v>
      </c>
      <c r="P344" s="6">
        <f>P336/$D337</f>
        <v>1.8249868065369916E-4</v>
      </c>
      <c r="Q344" s="6">
        <f t="shared" si="160"/>
        <v>7.1605088941212487E-4</v>
      </c>
      <c r="R344" s="6">
        <f t="shared" si="160"/>
        <v>8.3444307507564987E-6</v>
      </c>
      <c r="S344" s="6">
        <f t="shared" si="160"/>
        <v>5.1334274683269592E-5</v>
      </c>
      <c r="T344" s="6">
        <f>T336/$D337</f>
        <v>3.578584453588371E-2</v>
      </c>
      <c r="U344" s="6">
        <f t="shared" si="160"/>
        <v>4.866049305757035E-3</v>
      </c>
    </row>
    <row r="345" spans="1:21">
      <c r="A345" s="1" t="str">
        <f t="shared" si="153"/>
        <v>RB_GUP_EPIS_D</v>
      </c>
      <c r="B345" s="1" t="str">
        <f>$B$12</f>
        <v>TOTAL</v>
      </c>
      <c r="C345" s="5"/>
      <c r="D345" s="6">
        <f t="shared" si="151"/>
        <v>0.99999999999999967</v>
      </c>
      <c r="E345" s="6">
        <f t="shared" ref="E345:U345" si="161">SUM(E338:E344)</f>
        <v>0.72420442640408156</v>
      </c>
      <c r="F345" s="6">
        <f t="shared" si="161"/>
        <v>0.17569639310495463</v>
      </c>
      <c r="G345" s="6">
        <f t="shared" si="161"/>
        <v>1.8773521870386683E-3</v>
      </c>
      <c r="H345" s="6">
        <f t="shared" si="161"/>
        <v>9.8940525911900412E-5</v>
      </c>
      <c r="I345" s="6">
        <f t="shared" si="161"/>
        <v>2.5733682751458032E-2</v>
      </c>
      <c r="J345" s="6">
        <f t="shared" si="161"/>
        <v>5.7854550663407282E-3</v>
      </c>
      <c r="K345" s="6">
        <f t="shared" si="161"/>
        <v>2.8389105833684022E-4</v>
      </c>
      <c r="L345" s="6">
        <f t="shared" si="161"/>
        <v>0</v>
      </c>
      <c r="M345" s="6">
        <f t="shared" si="161"/>
        <v>9.887729323130839E-4</v>
      </c>
      <c r="N345" s="6">
        <f t="shared" si="161"/>
        <v>1.5142973564588423E-2</v>
      </c>
      <c r="O345" s="6">
        <f t="shared" si="161"/>
        <v>9.4096274746005364E-4</v>
      </c>
      <c r="P345" s="6">
        <f t="shared" si="161"/>
        <v>1.8249868065369916E-4</v>
      </c>
      <c r="Q345" s="6">
        <f t="shared" si="161"/>
        <v>7.3652927439421447E-3</v>
      </c>
      <c r="R345" s="6">
        <f t="shared" si="161"/>
        <v>1.0811373140843401E-4</v>
      </c>
      <c r="S345" s="6">
        <f t="shared" si="161"/>
        <v>1.4630564489188691E-4</v>
      </c>
      <c r="T345" s="6">
        <f t="shared" si="161"/>
        <v>3.6431012917228403E-2</v>
      </c>
      <c r="U345" s="6">
        <f t="shared" si="161"/>
        <v>5.0139259393912729E-3</v>
      </c>
    </row>
    <row r="347" spans="1:21">
      <c r="A347" s="10" t="s">
        <v>136</v>
      </c>
      <c r="B347" s="1" t="str">
        <f>$B$5</f>
        <v>PRODUCTION</v>
      </c>
      <c r="D347" s="7">
        <f ca="1">+COSS!H166</f>
        <v>48572852.098172046</v>
      </c>
      <c r="E347" s="7">
        <f ca="1">COSS!I166</f>
        <v>24082836.353398178</v>
      </c>
      <c r="F347" s="7">
        <f ca="1">COSS!J166</f>
        <v>6022343.6226642421</v>
      </c>
      <c r="G347" s="7">
        <f ca="1">COSS!K166</f>
        <v>76326.20620526289</v>
      </c>
      <c r="H347" s="7">
        <f ca="1">COSS!L166</f>
        <v>3820.0507515734826</v>
      </c>
      <c r="I347" s="7">
        <f ca="1">COSS!N166</f>
        <v>2701910.8076558704</v>
      </c>
      <c r="J347" s="7">
        <f ca="1">COSS!O166</f>
        <v>740531.17909113143</v>
      </c>
      <c r="K347" s="7">
        <f ca="1">COSS!P166</f>
        <v>117841.32437219207</v>
      </c>
      <c r="L347" s="7">
        <f ca="1">COSS!Q166</f>
        <v>0</v>
      </c>
      <c r="M347" s="7">
        <f ca="1">COSS!S166</f>
        <v>116796.69229748946</v>
      </c>
      <c r="N347" s="7">
        <f ca="1">COSS!T166</f>
        <v>2125500.5673151896</v>
      </c>
      <c r="O347" s="7">
        <f ca="1">COSS!U166</f>
        <v>10356590.52366201</v>
      </c>
      <c r="P347" s="7">
        <f ca="1">COSS!V166</f>
        <v>1319641.3405328605</v>
      </c>
      <c r="Q347" s="7">
        <f ca="1">COSS!X166</f>
        <v>755666.85088012158</v>
      </c>
      <c r="R347" s="7">
        <f ca="1">COSS!Y166</f>
        <v>14204.716044214236</v>
      </c>
      <c r="S347" s="7">
        <f ca="1">COSS!AA166</f>
        <v>10989.309649399933</v>
      </c>
      <c r="T347" s="7">
        <f ca="1">COSS!AB166</f>
        <v>103269.88684007493</v>
      </c>
      <c r="U347" s="7">
        <f ca="1">COSS!AC166</f>
        <v>24582.666812312826</v>
      </c>
    </row>
    <row r="348" spans="1:21">
      <c r="B348" s="1" t="str">
        <f>$B$6</f>
        <v>BULKTRAN</v>
      </c>
      <c r="D348" s="7">
        <f ca="1">COSS!H167</f>
        <v>13506184.344136856</v>
      </c>
      <c r="E348" s="7">
        <f ca="1">COSS!I167</f>
        <v>6696481.9496551324</v>
      </c>
      <c r="F348" s="7">
        <f ca="1">COSS!J167</f>
        <v>1674574.9866004216</v>
      </c>
      <c r="G348" s="7">
        <f ca="1">COSS!K167</f>
        <v>21223.291751807199</v>
      </c>
      <c r="H348" s="7">
        <f ca="1">COSS!L167</f>
        <v>1062.2046560171391</v>
      </c>
      <c r="I348" s="7">
        <f ca="1">COSS!N167</f>
        <v>751294.26980857516</v>
      </c>
      <c r="J348" s="7">
        <f ca="1">COSS!O167</f>
        <v>205912.36020423553</v>
      </c>
      <c r="K348" s="7">
        <f ca="1">COSS!P167</f>
        <v>32767.000115851984</v>
      </c>
      <c r="L348" s="7">
        <f ca="1">COSS!Q167</f>
        <v>0</v>
      </c>
      <c r="M348" s="7">
        <f ca="1">COSS!S167</f>
        <v>32476.529353620135</v>
      </c>
      <c r="N348" s="7">
        <f ca="1">COSS!T167</f>
        <v>591017.43557708315</v>
      </c>
      <c r="O348" s="7">
        <f ca="1">COSS!U167</f>
        <v>2879757.2048396277</v>
      </c>
      <c r="P348" s="7">
        <f ca="1">COSS!V167</f>
        <v>366939.93544701848</v>
      </c>
      <c r="Q348" s="7">
        <f ca="1">COSS!X167</f>
        <v>210120.99042717015</v>
      </c>
      <c r="R348" s="7">
        <f ca="1">COSS!Y167</f>
        <v>3949.7683409967381</v>
      </c>
      <c r="S348" s="7">
        <f ca="1">COSS!AA167</f>
        <v>3055.6913075562161</v>
      </c>
      <c r="T348" s="7">
        <f ca="1">COSS!AB167</f>
        <v>28715.261068902684</v>
      </c>
      <c r="U348" s="7">
        <f ca="1">COSS!AC167</f>
        <v>6835.4649829197433</v>
      </c>
    </row>
    <row r="349" spans="1:21">
      <c r="B349" s="1" t="str">
        <f>$B$7</f>
        <v>SUBTRAN</v>
      </c>
      <c r="D349" s="7">
        <f ca="1">COSS!H168</f>
        <v>4281494.2336806757</v>
      </c>
      <c r="E349" s="7">
        <f ca="1">COSS!I168</f>
        <v>2066087.3996028318</v>
      </c>
      <c r="F349" s="7">
        <f ca="1">COSS!J168</f>
        <v>515475.22225187358</v>
      </c>
      <c r="G349" s="7">
        <f ca="1">COSS!K168</f>
        <v>6546.8405735670931</v>
      </c>
      <c r="H349" s="7">
        <f ca="1">COSS!L168</f>
        <v>422.06452338535541</v>
      </c>
      <c r="I349" s="7">
        <f ca="1">COSS!N168</f>
        <v>228913.41305476311</v>
      </c>
      <c r="J349" s="7">
        <f ca="1">COSS!O168</f>
        <v>62842.658096544568</v>
      </c>
      <c r="K349" s="7">
        <f ca="1">COSS!P168</f>
        <v>12631.839612032378</v>
      </c>
      <c r="L349" s="7">
        <f ca="1">COSS!Q168</f>
        <v>0</v>
      </c>
      <c r="M349" s="7">
        <f ca="1">COSS!S168</f>
        <v>9700.6528667358434</v>
      </c>
      <c r="N349" s="7">
        <f ca="1">COSS!T168</f>
        <v>181743.18619235684</v>
      </c>
      <c r="O349" s="7">
        <f ca="1">COSS!U168</f>
        <v>1129429.1362387841</v>
      </c>
      <c r="P349" s="7">
        <f ca="1">COSS!V168</f>
        <v>0</v>
      </c>
      <c r="Q349" s="7">
        <f ca="1">COSS!X168</f>
        <v>64207.150678677244</v>
      </c>
      <c r="R349" s="7">
        <f ca="1">COSS!Y168</f>
        <v>1231.6103510216062</v>
      </c>
      <c r="S349" s="7">
        <f ca="1">COSS!AA168</f>
        <v>936.77358314595426</v>
      </c>
      <c r="T349" s="7">
        <f ca="1">COSS!AB168</f>
        <v>1071.811570377628</v>
      </c>
      <c r="U349" s="7">
        <f ca="1">COSS!AC168</f>
        <v>254.47448460661576</v>
      </c>
    </row>
    <row r="350" spans="1:21">
      <c r="B350" s="1" t="str">
        <f>$B$8</f>
        <v>DISTPRI</v>
      </c>
      <c r="D350" s="7">
        <f ca="1">COSS!H169</f>
        <v>7693775.2853195621</v>
      </c>
      <c r="E350" s="7">
        <f ca="1">COSS!I169</f>
        <v>5088815.8319411622</v>
      </c>
      <c r="F350" s="7">
        <f ca="1">COSS!J169</f>
        <v>1262833.3078579851</v>
      </c>
      <c r="G350" s="7">
        <f ca="1">COSS!K169</f>
        <v>16032.809243776701</v>
      </c>
      <c r="H350" s="7">
        <f ca="1">COSS!L169</f>
        <v>0</v>
      </c>
      <c r="I350" s="7">
        <f ca="1">COSS!N169</f>
        <v>551218.37767788977</v>
      </c>
      <c r="J350" s="7">
        <f ca="1">COSS!O169</f>
        <v>151581.0809891331</v>
      </c>
      <c r="K350" s="7">
        <f ca="1">COSS!P169</f>
        <v>0</v>
      </c>
      <c r="L350" s="7">
        <f ca="1">COSS!Q169</f>
        <v>0</v>
      </c>
      <c r="M350" s="7">
        <f ca="1">COSS!S169</f>
        <v>23619.500000986201</v>
      </c>
      <c r="N350" s="7">
        <f ca="1">COSS!T169</f>
        <v>436246.55793203902</v>
      </c>
      <c r="O350" s="7">
        <f ca="1">COSS!U169</f>
        <v>0</v>
      </c>
      <c r="P350" s="7">
        <f ca="1">COSS!V169</f>
        <v>0</v>
      </c>
      <c r="Q350" s="7">
        <f ca="1">COSS!X169</f>
        <v>154939.46648130426</v>
      </c>
      <c r="R350" s="7">
        <f ca="1">COSS!Y169</f>
        <v>2975.7576506774553</v>
      </c>
      <c r="S350" s="7">
        <f ca="1">COSS!AA169</f>
        <v>2274.232100654488</v>
      </c>
      <c r="T350" s="7">
        <f ca="1">COSS!AB169</f>
        <v>2617.0207367820612</v>
      </c>
      <c r="U350" s="7">
        <f ca="1">COSS!AC169</f>
        <v>621.34270717620018</v>
      </c>
    </row>
    <row r="351" spans="1:21">
      <c r="B351" s="1" t="str">
        <f>$B$9</f>
        <v>DISTSEC</v>
      </c>
      <c r="D351" s="7">
        <f ca="1">COSS!H170</f>
        <v>2819820.541965642</v>
      </c>
      <c r="E351" s="7">
        <f ca="1">COSS!I170</f>
        <v>2144130.7414061837</v>
      </c>
      <c r="F351" s="7">
        <f ca="1">COSS!J170</f>
        <v>432777.52589539078</v>
      </c>
      <c r="G351" s="7">
        <f ca="1">COSS!K170</f>
        <v>0</v>
      </c>
      <c r="H351" s="7">
        <f ca="1">COSS!L170</f>
        <v>0</v>
      </c>
      <c r="I351" s="7">
        <f ca="1">COSS!N170</f>
        <v>165762.57816901663</v>
      </c>
      <c r="J351" s="7">
        <f ca="1">COSS!O170</f>
        <v>0</v>
      </c>
      <c r="K351" s="7">
        <f ca="1">COSS!P170</f>
        <v>0</v>
      </c>
      <c r="L351" s="7">
        <f ca="1">COSS!Q170</f>
        <v>0</v>
      </c>
      <c r="M351" s="7">
        <f ca="1">COSS!S170</f>
        <v>5821.9295618602482</v>
      </c>
      <c r="N351" s="7">
        <f ca="1">COSS!T170</f>
        <v>0</v>
      </c>
      <c r="O351" s="7">
        <f ca="1">COSS!U170</f>
        <v>0</v>
      </c>
      <c r="P351" s="7">
        <f ca="1">COSS!V170</f>
        <v>0</v>
      </c>
      <c r="Q351" s="7">
        <f ca="1">COSS!X170</f>
        <v>48082.334077086787</v>
      </c>
      <c r="R351" s="7">
        <f ca="1">COSS!Y170</f>
        <v>0</v>
      </c>
      <c r="S351" s="7">
        <f ca="1">COSS!AA170</f>
        <v>618.90436411984138</v>
      </c>
      <c r="T351" s="7">
        <f ca="1">COSS!AB170</f>
        <v>18426.820306884842</v>
      </c>
      <c r="U351" s="7">
        <f ca="1">COSS!AC170</f>
        <v>4199.7081850989234</v>
      </c>
    </row>
    <row r="352" spans="1:21">
      <c r="B352" s="1" t="str">
        <f>$B$10</f>
        <v>ENERGY</v>
      </c>
      <c r="D352" s="7">
        <f ca="1">COSS!H171</f>
        <v>28395554.074960288</v>
      </c>
      <c r="E352" s="7">
        <f ca="1">COSS!I171</f>
        <v>10433055.9517757</v>
      </c>
      <c r="F352" s="7">
        <f ca="1">COSS!J171</f>
        <v>3295681.5054198648</v>
      </c>
      <c r="G352" s="7">
        <f ca="1">COSS!K171</f>
        <v>41158.309980670565</v>
      </c>
      <c r="H352" s="7">
        <f ca="1">COSS!L171</f>
        <v>2084.9865204578277</v>
      </c>
      <c r="I352" s="7">
        <f ca="1">COSS!N171</f>
        <v>1669738.3883607844</v>
      </c>
      <c r="J352" s="7">
        <f ca="1">COSS!O171</f>
        <v>450451.47041734296</v>
      </c>
      <c r="K352" s="7">
        <f ca="1">COSS!P171</f>
        <v>70193.158869268576</v>
      </c>
      <c r="L352" s="7">
        <f ca="1">COSS!Q171</f>
        <v>0</v>
      </c>
      <c r="M352" s="7">
        <f ca="1">COSS!S171</f>
        <v>84091.087030752489</v>
      </c>
      <c r="N352" s="7">
        <f ca="1">COSS!T171</f>
        <v>1662170.0600999016</v>
      </c>
      <c r="O352" s="7">
        <f ca="1">COSS!U171</f>
        <v>8738203.7273141965</v>
      </c>
      <c r="P352" s="7">
        <f ca="1">COSS!V171</f>
        <v>1221887.8150771917</v>
      </c>
      <c r="Q352" s="7">
        <f ca="1">COSS!X171</f>
        <v>469459.68331920402</v>
      </c>
      <c r="R352" s="7">
        <f ca="1">COSS!Y171</f>
        <v>8877.0892471250972</v>
      </c>
      <c r="S352" s="7">
        <f ca="1">COSS!AA171</f>
        <v>8854.6754361604544</v>
      </c>
      <c r="T352" s="7">
        <f ca="1">COSS!AB171</f>
        <v>194133.69432329663</v>
      </c>
      <c r="U352" s="7">
        <f ca="1">COSS!AC171</f>
        <v>45512.471768374511</v>
      </c>
    </row>
    <row r="353" spans="1:21">
      <c r="B353" s="1" t="str">
        <f>$B$11</f>
        <v>CUSTOMER</v>
      </c>
      <c r="D353" s="7">
        <f ca="1">COSS!H172</f>
        <v>56795239.421764866</v>
      </c>
      <c r="E353" s="7">
        <f ca="1">COSS!I172</f>
        <v>43957467.587793328</v>
      </c>
      <c r="F353" s="7">
        <f ca="1">COSS!J172</f>
        <v>10371167.379016219</v>
      </c>
      <c r="G353" s="7">
        <f ca="1">COSS!K172</f>
        <v>105618.41267031679</v>
      </c>
      <c r="H353" s="7">
        <f ca="1">COSS!L172</f>
        <v>7525.8306916919937</v>
      </c>
      <c r="I353" s="7">
        <f ca="1">COSS!N172</f>
        <v>184550.32569061662</v>
      </c>
      <c r="J353" s="7">
        <f ca="1">COSS!O172</f>
        <v>58875.630716887717</v>
      </c>
      <c r="K353" s="7">
        <f ca="1">COSS!P172</f>
        <v>21491.158947968273</v>
      </c>
      <c r="L353" s="7">
        <f ca="1">COSS!Q172</f>
        <v>0</v>
      </c>
      <c r="M353" s="7">
        <f ca="1">COSS!S172</f>
        <v>1749.9420064381638</v>
      </c>
      <c r="N353" s="7">
        <f ca="1">COSS!T172</f>
        <v>42338.961569228653</v>
      </c>
      <c r="O353" s="7">
        <f ca="1">COSS!U172</f>
        <v>71177.388012772644</v>
      </c>
      <c r="P353" s="7">
        <f ca="1">COSS!V172</f>
        <v>13696.205532351671</v>
      </c>
      <c r="Q353" s="7">
        <f ca="1">COSS!X172</f>
        <v>59662.266081773014</v>
      </c>
      <c r="R353" s="7">
        <f ca="1">COSS!Y172</f>
        <v>711.58004663500049</v>
      </c>
      <c r="S353" s="7">
        <f ca="1">COSS!AA172</f>
        <v>4152.712560246543</v>
      </c>
      <c r="T353" s="7">
        <f ca="1">COSS!AB172</f>
        <v>1756190.9040114474</v>
      </c>
      <c r="U353" s="7">
        <f ca="1">COSS!AC172</f>
        <v>138863.13641695771</v>
      </c>
    </row>
    <row r="354" spans="1:21">
      <c r="B354" s="1" t="str">
        <f>$B$12</f>
        <v>TOTAL</v>
      </c>
      <c r="D354" s="7">
        <f ca="1">COSS!H173</f>
        <v>162064919.99999991</v>
      </c>
      <c r="E354" s="7">
        <f ca="1">COSS!I173</f>
        <v>94468875.815572515</v>
      </c>
      <c r="F354" s="7">
        <f ca="1">COSS!J173</f>
        <v>23574853.549705997</v>
      </c>
      <c r="G354" s="7">
        <f ca="1">COSS!K173</f>
        <v>266905.87042540126</v>
      </c>
      <c r="H354" s="7">
        <f ca="1">COSS!L173</f>
        <v>14915.137143125798</v>
      </c>
      <c r="I354" s="7">
        <f ca="1">COSS!N173</f>
        <v>6253388.1604175158</v>
      </c>
      <c r="J354" s="7">
        <f ca="1">COSS!O173</f>
        <v>1670194.3795152754</v>
      </c>
      <c r="K354" s="7">
        <f ca="1">COSS!P173</f>
        <v>254924.48191731324</v>
      </c>
      <c r="L354" s="7">
        <f ca="1">COSS!Q173</f>
        <v>0</v>
      </c>
      <c r="M354" s="7">
        <f ca="1">COSS!S173</f>
        <v>274256.33311788255</v>
      </c>
      <c r="N354" s="7">
        <f ca="1">COSS!T173</f>
        <v>5039016.7686857991</v>
      </c>
      <c r="O354" s="7">
        <f ca="1">COSS!U173</f>
        <v>23175157.980067391</v>
      </c>
      <c r="P354" s="7">
        <f ca="1">COSS!V173</f>
        <v>2922165.2965894216</v>
      </c>
      <c r="Q354" s="7">
        <f ca="1">COSS!X173</f>
        <v>1762138.741945337</v>
      </c>
      <c r="R354" s="7">
        <f ca="1">COSS!Y173</f>
        <v>31950.521680670128</v>
      </c>
      <c r="S354" s="7">
        <f ca="1">COSS!AA173</f>
        <v>30882.299001283431</v>
      </c>
      <c r="T354" s="7">
        <f ca="1">COSS!AB173</f>
        <v>2104425.3988577663</v>
      </c>
      <c r="U354" s="7">
        <f ca="1">COSS!AC173</f>
        <v>220869.26535744654</v>
      </c>
    </row>
    <row r="355" spans="1:21">
      <c r="A355" s="1" t="s">
        <v>68</v>
      </c>
      <c r="B355" s="1" t="str">
        <f>$B$5</f>
        <v>PRODUCTION</v>
      </c>
      <c r="C355" s="5"/>
      <c r="D355" s="6">
        <f t="shared" ref="D355:D362" ca="1" si="162">SUM(E355:U355)</f>
        <v>0.29971231342459587</v>
      </c>
      <c r="E355" s="6">
        <f ca="1">E347/$D354</f>
        <v>0.14859993361548071</v>
      </c>
      <c r="F355" s="6">
        <f t="shared" ref="F355:U355" ca="1" si="163">F347/$D354</f>
        <v>3.7160069080120768E-2</v>
      </c>
      <c r="G355" s="6">
        <f t="shared" ca="1" si="163"/>
        <v>4.7096068788521865E-4</v>
      </c>
      <c r="H355" s="6">
        <f ca="1">H347/$D354</f>
        <v>2.3571114289097756E-5</v>
      </c>
      <c r="I355" s="6">
        <f t="shared" ca="1" si="163"/>
        <v>1.6671780713900776E-2</v>
      </c>
      <c r="J355" s="6">
        <f t="shared" ca="1" si="163"/>
        <v>4.569348993546116E-3</v>
      </c>
      <c r="K355" s="6">
        <f t="shared" ca="1" si="163"/>
        <v>7.2712419425617918E-4</v>
      </c>
      <c r="L355" s="6">
        <f ca="1">IFERROR(L347/$D354,0)</f>
        <v>0</v>
      </c>
      <c r="M355" s="6">
        <f ca="1">M347/$D354</f>
        <v>7.2067843119590297E-4</v>
      </c>
      <c r="N355" s="6">
        <f t="shared" ca="1" si="163"/>
        <v>1.311511811016962E-2</v>
      </c>
      <c r="O355" s="6">
        <f t="shared" ca="1" si="163"/>
        <v>6.3903962212562823E-2</v>
      </c>
      <c r="P355" s="6">
        <f ca="1">P347/$D354</f>
        <v>8.1426711007716E-3</v>
      </c>
      <c r="Q355" s="6">
        <f t="shared" ca="1" si="163"/>
        <v>4.6627416400793088E-3</v>
      </c>
      <c r="R355" s="6">
        <f t="shared" ca="1" si="163"/>
        <v>8.7648308123770664E-5</v>
      </c>
      <c r="S355" s="6">
        <f t="shared" ca="1" si="163"/>
        <v>6.7808071292664316E-5</v>
      </c>
      <c r="T355" s="6">
        <f ca="1">T347/$D354</f>
        <v>6.3721308004270757E-4</v>
      </c>
      <c r="U355" s="6">
        <f t="shared" ca="1" si="163"/>
        <v>1.5168407087920593E-4</v>
      </c>
    </row>
    <row r="356" spans="1:21">
      <c r="A356" s="1" t="str">
        <f t="shared" ref="A356:A362" si="164">A355</f>
        <v>RB_GUP_EPIS_G</v>
      </c>
      <c r="B356" s="1" t="str">
        <f>$B$6</f>
        <v>BULKTRAN</v>
      </c>
      <c r="C356" s="5"/>
      <c r="D356" s="6">
        <f t="shared" ca="1" si="162"/>
        <v>8.3338111320678546E-2</v>
      </c>
      <c r="E356" s="6">
        <f t="shared" ref="E356:U356" ca="1" si="165">E348/$D354</f>
        <v>4.1319749824052829E-2</v>
      </c>
      <c r="F356" s="6">
        <f t="shared" ca="1" si="165"/>
        <v>1.0332741882699985E-2</v>
      </c>
      <c r="G356" s="6">
        <f t="shared" ca="1" si="165"/>
        <v>1.309554945746878E-4</v>
      </c>
      <c r="H356" s="6">
        <f ca="1">H348/$D354</f>
        <v>6.5541923324130831E-6</v>
      </c>
      <c r="I356" s="6">
        <f t="shared" ca="1" si="165"/>
        <v>4.6357612110540366E-3</v>
      </c>
      <c r="J356" s="6">
        <f t="shared" ca="1" si="165"/>
        <v>1.2705547888107781E-3</v>
      </c>
      <c r="K356" s="6">
        <f t="shared" ca="1" si="165"/>
        <v>2.0218440928395856E-4</v>
      </c>
      <c r="L356" s="6">
        <f ca="1">IFERROR(L348/$D354,0)</f>
        <v>0</v>
      </c>
      <c r="M356" s="6">
        <f ca="1">M348/$D354</f>
        <v>2.0039209813956131E-4</v>
      </c>
      <c r="N356" s="6">
        <f t="shared" ca="1" si="165"/>
        <v>3.646794356095591E-3</v>
      </c>
      <c r="O356" s="6">
        <f t="shared" ca="1" si="165"/>
        <v>1.7769158216593878E-2</v>
      </c>
      <c r="P356" s="6">
        <f ca="1">P348/$D354</f>
        <v>2.2641539911722949E-3</v>
      </c>
      <c r="Q356" s="6">
        <f t="shared" ca="1" si="165"/>
        <v>1.296523580964778E-3</v>
      </c>
      <c r="R356" s="6">
        <f t="shared" ca="1" si="165"/>
        <v>2.4371519394800184E-5</v>
      </c>
      <c r="S356" s="6">
        <f t="shared" ca="1" si="165"/>
        <v>1.8854736161016324E-5</v>
      </c>
      <c r="T356" s="6">
        <f ca="1">T348/$D354</f>
        <v>1.7718369323171666E-4</v>
      </c>
      <c r="U356" s="6">
        <f t="shared" ca="1" si="165"/>
        <v>4.2177326116717594E-5</v>
      </c>
    </row>
    <row r="357" spans="1:21">
      <c r="A357" s="1" t="str">
        <f t="shared" si="164"/>
        <v>RB_GUP_EPIS_G</v>
      </c>
      <c r="B357" s="1" t="str">
        <f>$B$7</f>
        <v>SUBTRAN</v>
      </c>
      <c r="C357" s="5"/>
      <c r="D357" s="6">
        <f t="shared" ca="1" si="162"/>
        <v>2.6418389826007249E-2</v>
      </c>
      <c r="E357" s="6">
        <f t="shared" ref="E357:U357" ca="1" si="166">E349/$D354</f>
        <v>1.2748517073298977E-2</v>
      </c>
      <c r="F357" s="6">
        <f t="shared" ca="1" si="166"/>
        <v>3.180671191840121E-3</v>
      </c>
      <c r="G357" s="6">
        <f t="shared" ca="1" si="166"/>
        <v>4.039640764680658E-5</v>
      </c>
      <c r="H357" s="6">
        <f ca="1">H349/$D354</f>
        <v>2.604292917834135E-6</v>
      </c>
      <c r="I357" s="6">
        <f t="shared" ca="1" si="166"/>
        <v>1.4124797214274578E-3</v>
      </c>
      <c r="J357" s="6">
        <f t="shared" ca="1" si="166"/>
        <v>3.8776225043979043E-4</v>
      </c>
      <c r="K357" s="6">
        <f t="shared" ca="1" si="166"/>
        <v>7.7943083623725507E-5</v>
      </c>
      <c r="L357" s="6">
        <f ca="1">IFERROR(L349/$D354,0)</f>
        <v>0</v>
      </c>
      <c r="M357" s="6">
        <f ca="1">M349/$D354</f>
        <v>5.9856586278732306E-5</v>
      </c>
      <c r="N357" s="6">
        <f t="shared" ca="1" si="166"/>
        <v>1.121422120174785E-3</v>
      </c>
      <c r="O357" s="6">
        <f t="shared" ca="1" si="166"/>
        <v>6.9689920325680891E-3</v>
      </c>
      <c r="P357" s="6">
        <f ca="1">P349/$D354</f>
        <v>0</v>
      </c>
      <c r="Q357" s="6">
        <f t="shared" ca="1" si="166"/>
        <v>3.9618167015216668E-4</v>
      </c>
      <c r="R357" s="6">
        <f t="shared" ca="1" si="166"/>
        <v>7.5994876067048127E-6</v>
      </c>
      <c r="S357" s="6">
        <f t="shared" ca="1" si="166"/>
        <v>5.7802366060832584E-6</v>
      </c>
      <c r="T357" s="6">
        <f ca="1">T349/$D354</f>
        <v>6.6134705177260359E-6</v>
      </c>
      <c r="U357" s="6">
        <f t="shared" ca="1" si="166"/>
        <v>1.5702009084175397E-6</v>
      </c>
    </row>
    <row r="358" spans="1:21">
      <c r="A358" s="1" t="str">
        <f t="shared" si="164"/>
        <v>RB_GUP_EPIS_G</v>
      </c>
      <c r="B358" s="1" t="str">
        <f>$B$8</f>
        <v>DISTPRI</v>
      </c>
      <c r="C358" s="5"/>
      <c r="D358" s="6">
        <f t="shared" ca="1" si="162"/>
        <v>4.7473415501143416E-2</v>
      </c>
      <c r="E358" s="6">
        <f t="shared" ref="E358:U358" ca="1" si="167">E350/$D354</f>
        <v>3.1399860203807001E-2</v>
      </c>
      <c r="F358" s="6">
        <f t="shared" ca="1" si="167"/>
        <v>7.7921447026166168E-3</v>
      </c>
      <c r="G358" s="6">
        <f t="shared" ca="1" si="167"/>
        <v>9.8928313689209915E-5</v>
      </c>
      <c r="H358" s="6">
        <f ca="1">H350/$D354</f>
        <v>0</v>
      </c>
      <c r="I358" s="6">
        <f t="shared" ca="1" si="167"/>
        <v>3.4012195710082728E-3</v>
      </c>
      <c r="J358" s="6">
        <f t="shared" ca="1" si="167"/>
        <v>9.3531086794806169E-4</v>
      </c>
      <c r="K358" s="6">
        <f t="shared" ca="1" si="167"/>
        <v>0</v>
      </c>
      <c r="L358" s="6">
        <f ca="1">IFERROR(L350/$D354,0)</f>
        <v>0</v>
      </c>
      <c r="M358" s="6">
        <f ca="1">M350/$D354</f>
        <v>1.4574097837450706E-4</v>
      </c>
      <c r="N358" s="6">
        <f t="shared" ca="1" si="167"/>
        <v>2.6918012727988219E-3</v>
      </c>
      <c r="O358" s="6">
        <f t="shared" ca="1" si="167"/>
        <v>0</v>
      </c>
      <c r="P358" s="6">
        <f ca="1">P350/$D354</f>
        <v>0</v>
      </c>
      <c r="Q358" s="6">
        <f t="shared" ca="1" si="167"/>
        <v>9.5603333825299355E-4</v>
      </c>
      <c r="R358" s="6">
        <f t="shared" ca="1" si="167"/>
        <v>1.8361516179303066E-5</v>
      </c>
      <c r="S358" s="6">
        <f t="shared" ca="1" si="167"/>
        <v>1.4032846223935995E-5</v>
      </c>
      <c r="T358" s="6">
        <f ca="1">T350/$D354</f>
        <v>1.6147977839880851E-5</v>
      </c>
      <c r="U358" s="6">
        <f t="shared" ca="1" si="167"/>
        <v>3.8339124048325855E-6</v>
      </c>
    </row>
    <row r="359" spans="1:21">
      <c r="A359" s="1" t="str">
        <f t="shared" si="164"/>
        <v>RB_GUP_EPIS_G</v>
      </c>
      <c r="B359" s="1" t="str">
        <f>$B$9</f>
        <v>DISTSEC</v>
      </c>
      <c r="C359" s="5"/>
      <c r="D359" s="6">
        <f t="shared" ca="1" si="162"/>
        <v>1.7399327022563818E-2</v>
      </c>
      <c r="E359" s="6">
        <f t="shared" ref="E359:U359" ca="1" si="168">E351/$D354</f>
        <v>1.3230073117650537E-2</v>
      </c>
      <c r="F359" s="6">
        <f t="shared" ca="1" si="168"/>
        <v>2.6703960727305514E-3</v>
      </c>
      <c r="G359" s="6">
        <f t="shared" ca="1" si="168"/>
        <v>0</v>
      </c>
      <c r="H359" s="6">
        <f ca="1">H351/$D354</f>
        <v>0</v>
      </c>
      <c r="I359" s="6">
        <f t="shared" ca="1" si="168"/>
        <v>1.0228159071624921E-3</v>
      </c>
      <c r="J359" s="6">
        <f t="shared" ca="1" si="168"/>
        <v>0</v>
      </c>
      <c r="K359" s="6">
        <f t="shared" ca="1" si="168"/>
        <v>0</v>
      </c>
      <c r="L359" s="6">
        <f ca="1">IFERROR(L351/$D354,0)</f>
        <v>0</v>
      </c>
      <c r="M359" s="6">
        <f ca="1">M351/$D354</f>
        <v>3.5923440815324199E-5</v>
      </c>
      <c r="N359" s="6">
        <f t="shared" ca="1" si="168"/>
        <v>0</v>
      </c>
      <c r="O359" s="6">
        <f t="shared" ca="1" si="168"/>
        <v>0</v>
      </c>
      <c r="P359" s="6">
        <f ca="1">P351/$D354</f>
        <v>0</v>
      </c>
      <c r="Q359" s="6">
        <f t="shared" ca="1" si="168"/>
        <v>2.966856373179761E-4</v>
      </c>
      <c r="R359" s="6">
        <f t="shared" ca="1" si="168"/>
        <v>0</v>
      </c>
      <c r="S359" s="6">
        <f t="shared" ca="1" si="168"/>
        <v>3.8188669338178901E-6</v>
      </c>
      <c r="T359" s="6">
        <f ca="1">T351/$D354</f>
        <v>1.1370024004506867E-4</v>
      </c>
      <c r="U359" s="6">
        <f t="shared" ca="1" si="168"/>
        <v>2.5913739908049971E-5</v>
      </c>
    </row>
    <row r="360" spans="1:21">
      <c r="A360" s="1" t="str">
        <f t="shared" si="164"/>
        <v>RB_GUP_EPIS_G</v>
      </c>
      <c r="B360" s="1" t="str">
        <f>$B$10</f>
        <v>ENERGY</v>
      </c>
      <c r="C360" s="5"/>
      <c r="D360" s="6">
        <f t="shared" ca="1" si="162"/>
        <v>0.17521098381414255</v>
      </c>
      <c r="E360" s="6">
        <f t="shared" ref="E360:U360" ca="1" si="169">E352/$D354</f>
        <v>6.4375781950688063E-2</v>
      </c>
      <c r="F360" s="6">
        <f t="shared" ca="1" si="169"/>
        <v>2.0335563707555383E-2</v>
      </c>
      <c r="G360" s="6">
        <f t="shared" ca="1" si="169"/>
        <v>2.5396186898849296E-4</v>
      </c>
      <c r="H360" s="6">
        <f ca="1">H352/$D354</f>
        <v>1.286513158096045E-5</v>
      </c>
      <c r="I360" s="6">
        <f t="shared" ca="1" si="169"/>
        <v>1.0302898297551285E-2</v>
      </c>
      <c r="J360" s="6">
        <f t="shared" ca="1" si="169"/>
        <v>2.7794507930361686E-3</v>
      </c>
      <c r="K360" s="6">
        <f t="shared" ca="1" si="169"/>
        <v>4.3311753628896751E-4</v>
      </c>
      <c r="L360" s="6">
        <f ca="1">IFERROR(L352/$D354,0)</f>
        <v>0</v>
      </c>
      <c r="M360" s="6">
        <f ca="1">M352/$D354</f>
        <v>5.1887285064992808E-4</v>
      </c>
      <c r="N360" s="6">
        <f t="shared" ca="1" si="169"/>
        <v>1.0256198936203482E-2</v>
      </c>
      <c r="O360" s="6">
        <f t="shared" ca="1" si="169"/>
        <v>5.3917922072921155E-2</v>
      </c>
      <c r="P360" s="6">
        <f ca="1">P352/$D354</f>
        <v>7.5394959938103346E-3</v>
      </c>
      <c r="Q360" s="6">
        <f t="shared" ca="1" si="169"/>
        <v>2.8967384386405417E-3</v>
      </c>
      <c r="R360" s="6">
        <f t="shared" ca="1" si="169"/>
        <v>5.477489667180968E-5</v>
      </c>
      <c r="S360" s="6">
        <f t="shared" ca="1" si="169"/>
        <v>5.4636595237022666E-5</v>
      </c>
      <c r="T360" s="6">
        <f ca="1">T352/$D354</f>
        <v>1.1978761000424813E-3</v>
      </c>
      <c r="U360" s="6">
        <f t="shared" ca="1" si="169"/>
        <v>2.808286442764698E-4</v>
      </c>
    </row>
    <row r="361" spans="1:21">
      <c r="A361" s="1" t="str">
        <f t="shared" si="164"/>
        <v>RB_GUP_EPIS_G</v>
      </c>
      <c r="B361" s="1" t="str">
        <f>$B$11</f>
        <v>CUSTOMER</v>
      </c>
      <c r="C361" s="5"/>
      <c r="D361" s="6">
        <f t="shared" ca="1" si="162"/>
        <v>0.35044745909086877</v>
      </c>
      <c r="E361" s="6">
        <f t="shared" ref="E361:U361" ca="1" si="170">E353/$D354</f>
        <v>0.27123369812414277</v>
      </c>
      <c r="F361" s="6">
        <f t="shared" ca="1" si="170"/>
        <v>6.3993906756725782E-2</v>
      </c>
      <c r="G361" s="6">
        <f t="shared" ca="1" si="170"/>
        <v>6.5170434582830666E-4</v>
      </c>
      <c r="H361" s="6">
        <f ca="1">H353/$D354</f>
        <v>4.6437135758262789E-5</v>
      </c>
      <c r="I361" s="6">
        <f t="shared" ca="1" si="170"/>
        <v>1.1387432005064188E-3</v>
      </c>
      <c r="J361" s="6">
        <f t="shared" ca="1" si="170"/>
        <v>3.6328423644603502E-4</v>
      </c>
      <c r="K361" s="6">
        <f t="shared" ca="1" si="170"/>
        <v>1.3260833342569313E-4</v>
      </c>
      <c r="L361" s="6">
        <f ca="1">IFERROR(L353/$D354,0)</f>
        <v>0</v>
      </c>
      <c r="M361" s="6">
        <f ca="1">M353/$D354</f>
        <v>1.079778403887877E-5</v>
      </c>
      <c r="N361" s="6">
        <f t="shared" ca="1" si="170"/>
        <v>2.6124692233969374E-4</v>
      </c>
      <c r="O361" s="6">
        <f t="shared" ca="1" si="170"/>
        <v>4.3919059110862906E-4</v>
      </c>
      <c r="P361" s="6">
        <f ca="1">P353/$D354</f>
        <v>8.4510611749610457E-5</v>
      </c>
      <c r="Q361" s="6">
        <f t="shared" ca="1" si="170"/>
        <v>3.6813806517643083E-4</v>
      </c>
      <c r="R361" s="6">
        <f t="shared" ca="1" si="170"/>
        <v>4.3907098873402143E-6</v>
      </c>
      <c r="S361" s="6">
        <f t="shared" ca="1" si="170"/>
        <v>2.5623759665241223E-5</v>
      </c>
      <c r="T361" s="6">
        <f ca="1">T353/$D354</f>
        <v>1.0836342028931668E-2</v>
      </c>
      <c r="U361" s="6">
        <f t="shared" ca="1" si="170"/>
        <v>8.568364851379175E-4</v>
      </c>
    </row>
    <row r="362" spans="1:21">
      <c r="A362" s="1" t="str">
        <f t="shared" si="164"/>
        <v>RB_GUP_EPIS_G</v>
      </c>
      <c r="B362" s="1" t="str">
        <f>$B$12</f>
        <v>TOTAL</v>
      </c>
      <c r="C362" s="5"/>
      <c r="D362" s="6">
        <f t="shared" ca="1" si="162"/>
        <v>1.0000000000000002</v>
      </c>
      <c r="E362" s="6">
        <f t="shared" ref="E362:U362" ca="1" si="171">SUM(E355:E361)</f>
        <v>0.58290761390912094</v>
      </c>
      <c r="F362" s="6">
        <f t="shared" ca="1" si="171"/>
        <v>0.14546549339428921</v>
      </c>
      <c r="G362" s="6">
        <f t="shared" ca="1" si="171"/>
        <v>1.6469071186127225E-3</v>
      </c>
      <c r="H362" s="6">
        <f t="shared" ca="1" si="171"/>
        <v>9.203186687856821E-5</v>
      </c>
      <c r="I362" s="6">
        <f t="shared" ca="1" si="171"/>
        <v>3.8585698622610742E-2</v>
      </c>
      <c r="J362" s="6">
        <f t="shared" ca="1" si="171"/>
        <v>1.030571193022695E-2</v>
      </c>
      <c r="K362" s="6">
        <f t="shared" ca="1" si="171"/>
        <v>1.5729775568785239E-3</v>
      </c>
      <c r="L362" s="6">
        <f ca="1">SUM(L355:L361)</f>
        <v>0</v>
      </c>
      <c r="M362" s="6">
        <f t="shared" ca="1" si="171"/>
        <v>1.6922621694928346E-3</v>
      </c>
      <c r="N362" s="6">
        <f t="shared" ca="1" si="171"/>
        <v>3.1092581717781991E-2</v>
      </c>
      <c r="O362" s="6">
        <f t="shared" ca="1" si="171"/>
        <v>0.14299922512575458</v>
      </c>
      <c r="P362" s="6">
        <f t="shared" ca="1" si="171"/>
        <v>1.803083169750384E-2</v>
      </c>
      <c r="Q362" s="6">
        <f t="shared" ca="1" si="171"/>
        <v>1.0873042370584195E-2</v>
      </c>
      <c r="R362" s="6">
        <f t="shared" ca="1" si="171"/>
        <v>1.9714643786372861E-4</v>
      </c>
      <c r="S362" s="6">
        <f t="shared" ca="1" si="171"/>
        <v>1.9055511211978166E-4</v>
      </c>
      <c r="T362" s="6">
        <f t="shared" ca="1" si="171"/>
        <v>1.298507659065125E-2</v>
      </c>
      <c r="U362" s="6">
        <f t="shared" ca="1" si="171"/>
        <v>1.3628443796316111E-3</v>
      </c>
    </row>
    <row r="364" spans="1:21">
      <c r="A364" s="1" t="s">
        <v>558</v>
      </c>
      <c r="B364" s="1" t="s">
        <v>564</v>
      </c>
      <c r="D364" s="9">
        <v>4790602</v>
      </c>
      <c r="E364" s="1" t="s">
        <v>612</v>
      </c>
    </row>
    <row r="365" spans="1:21">
      <c r="A365" s="10" t="s">
        <v>553</v>
      </c>
      <c r="B365" s="1" t="str">
        <f>$B$5</f>
        <v>PRODUCTION</v>
      </c>
      <c r="D365" s="53">
        <f t="shared" ref="D365:U365" si="172">-$D$364*D5+D296</f>
        <v>881210064.00000024</v>
      </c>
      <c r="E365" s="53">
        <f t="shared" si="172"/>
        <v>436911501.95148063</v>
      </c>
      <c r="F365" s="53">
        <f t="shared" si="172"/>
        <v>109257529.25588799</v>
      </c>
      <c r="G365" s="53">
        <f t="shared" si="172"/>
        <v>1384712.2034151258</v>
      </c>
      <c r="H365" s="53">
        <f t="shared" si="172"/>
        <v>69303.469363372904</v>
      </c>
      <c r="I365" s="53">
        <f t="shared" si="172"/>
        <v>49018142.704993136</v>
      </c>
      <c r="J365" s="53">
        <f t="shared" si="172"/>
        <v>13434737.709080251</v>
      </c>
      <c r="K365" s="53">
        <f t="shared" si="172"/>
        <v>2137880.6577382814</v>
      </c>
      <c r="L365" s="53">
        <f>IFERROR(-$D$364*L5+L296,0)</f>
        <v>0</v>
      </c>
      <c r="M365" s="53">
        <f t="shared" si="172"/>
        <v>2118928.9129334963</v>
      </c>
      <c r="N365" s="53">
        <f t="shared" si="172"/>
        <v>38560891.733725123</v>
      </c>
      <c r="O365" s="53">
        <f t="shared" si="172"/>
        <v>187889559.78398138</v>
      </c>
      <c r="P365" s="53">
        <f t="shared" si="172"/>
        <v>23940970.725739453</v>
      </c>
      <c r="Q365" s="53">
        <f t="shared" si="172"/>
        <v>13709329.49707952</v>
      </c>
      <c r="R365" s="53">
        <f t="shared" si="172"/>
        <v>257702.36240451084</v>
      </c>
      <c r="S365" s="53">
        <f t="shared" si="172"/>
        <v>199368.36815534573</v>
      </c>
      <c r="T365" s="53">
        <f t="shared" si="172"/>
        <v>1873525.2236720035</v>
      </c>
      <c r="U365" s="53">
        <f t="shared" si="172"/>
        <v>445979.44035046926</v>
      </c>
    </row>
    <row r="366" spans="1:21">
      <c r="B366" s="1" t="str">
        <f>$B$6</f>
        <v>BULKTRAN</v>
      </c>
      <c r="D366" s="53">
        <f t="shared" ref="D366:U366" si="173">-$D$364*D6+D297</f>
        <v>0</v>
      </c>
      <c r="E366" s="53">
        <f t="shared" si="173"/>
        <v>0</v>
      </c>
      <c r="F366" s="53">
        <f t="shared" si="173"/>
        <v>0</v>
      </c>
      <c r="G366" s="53">
        <f t="shared" si="173"/>
        <v>0</v>
      </c>
      <c r="H366" s="53">
        <f t="shared" si="173"/>
        <v>0</v>
      </c>
      <c r="I366" s="53">
        <f t="shared" si="173"/>
        <v>0</v>
      </c>
      <c r="J366" s="53">
        <f t="shared" si="173"/>
        <v>0</v>
      </c>
      <c r="K366" s="53">
        <f t="shared" si="173"/>
        <v>0</v>
      </c>
      <c r="L366" s="53">
        <f t="shared" ref="L366:L372" si="174">IFERROR(-$D$364*L6+L297,0)</f>
        <v>0</v>
      </c>
      <c r="M366" s="53">
        <f t="shared" si="173"/>
        <v>0</v>
      </c>
      <c r="N366" s="53">
        <f t="shared" si="173"/>
        <v>0</v>
      </c>
      <c r="O366" s="53">
        <f t="shared" si="173"/>
        <v>0</v>
      </c>
      <c r="P366" s="53">
        <f t="shared" si="173"/>
        <v>0</v>
      </c>
      <c r="Q366" s="53">
        <f t="shared" si="173"/>
        <v>0</v>
      </c>
      <c r="R366" s="53">
        <f t="shared" si="173"/>
        <v>0</v>
      </c>
      <c r="S366" s="53">
        <f t="shared" si="173"/>
        <v>0</v>
      </c>
      <c r="T366" s="53">
        <f t="shared" si="173"/>
        <v>0</v>
      </c>
      <c r="U366" s="53">
        <f t="shared" si="173"/>
        <v>0</v>
      </c>
    </row>
    <row r="367" spans="1:21">
      <c r="B367" s="1" t="str">
        <f>$B$7</f>
        <v>SUBTRAN</v>
      </c>
      <c r="D367" s="53">
        <f t="shared" ref="D367:U367" si="175">-$D$364*D7+D298</f>
        <v>0</v>
      </c>
      <c r="E367" s="53">
        <f t="shared" si="175"/>
        <v>0</v>
      </c>
      <c r="F367" s="53">
        <f t="shared" si="175"/>
        <v>0</v>
      </c>
      <c r="G367" s="53">
        <f t="shared" si="175"/>
        <v>0</v>
      </c>
      <c r="H367" s="53">
        <f t="shared" si="175"/>
        <v>0</v>
      </c>
      <c r="I367" s="53">
        <f t="shared" si="175"/>
        <v>0</v>
      </c>
      <c r="J367" s="53">
        <f t="shared" si="175"/>
        <v>0</v>
      </c>
      <c r="K367" s="53">
        <f t="shared" si="175"/>
        <v>0</v>
      </c>
      <c r="L367" s="53">
        <f t="shared" si="174"/>
        <v>0</v>
      </c>
      <c r="M367" s="53">
        <f t="shared" si="175"/>
        <v>0</v>
      </c>
      <c r="N367" s="53">
        <f t="shared" si="175"/>
        <v>0</v>
      </c>
      <c r="O367" s="53">
        <f t="shared" si="175"/>
        <v>0</v>
      </c>
      <c r="P367" s="53">
        <f t="shared" si="175"/>
        <v>0</v>
      </c>
      <c r="Q367" s="53">
        <f t="shared" si="175"/>
        <v>0</v>
      </c>
      <c r="R367" s="53">
        <f t="shared" si="175"/>
        <v>0</v>
      </c>
      <c r="S367" s="53">
        <f t="shared" si="175"/>
        <v>0</v>
      </c>
      <c r="T367" s="53">
        <f t="shared" si="175"/>
        <v>0</v>
      </c>
      <c r="U367" s="53">
        <f t="shared" si="175"/>
        <v>0</v>
      </c>
    </row>
    <row r="368" spans="1:21">
      <c r="B368" s="1" t="str">
        <f>$B$8</f>
        <v>DISTPRI</v>
      </c>
      <c r="D368" s="53">
        <f t="shared" ref="D368:U368" si="176">-$D$364*D8+D299</f>
        <v>0</v>
      </c>
      <c r="E368" s="53">
        <f t="shared" si="176"/>
        <v>0</v>
      </c>
      <c r="F368" s="53">
        <f t="shared" si="176"/>
        <v>0</v>
      </c>
      <c r="G368" s="53">
        <f t="shared" si="176"/>
        <v>0</v>
      </c>
      <c r="H368" s="53">
        <f t="shared" si="176"/>
        <v>0</v>
      </c>
      <c r="I368" s="53">
        <f t="shared" si="176"/>
        <v>0</v>
      </c>
      <c r="J368" s="53">
        <f t="shared" si="176"/>
        <v>0</v>
      </c>
      <c r="K368" s="53">
        <f t="shared" si="176"/>
        <v>0</v>
      </c>
      <c r="L368" s="53">
        <f t="shared" si="174"/>
        <v>0</v>
      </c>
      <c r="M368" s="53">
        <f t="shared" si="176"/>
        <v>0</v>
      </c>
      <c r="N368" s="53">
        <f t="shared" si="176"/>
        <v>0</v>
      </c>
      <c r="O368" s="53">
        <f t="shared" si="176"/>
        <v>0</v>
      </c>
      <c r="P368" s="53">
        <f t="shared" si="176"/>
        <v>0</v>
      </c>
      <c r="Q368" s="53">
        <f t="shared" si="176"/>
        <v>0</v>
      </c>
      <c r="R368" s="53">
        <f t="shared" si="176"/>
        <v>0</v>
      </c>
      <c r="S368" s="53">
        <f t="shared" si="176"/>
        <v>0</v>
      </c>
      <c r="T368" s="53">
        <f t="shared" si="176"/>
        <v>0</v>
      </c>
      <c r="U368" s="53">
        <f t="shared" si="176"/>
        <v>0</v>
      </c>
    </row>
    <row r="369" spans="1:21">
      <c r="B369" s="1" t="str">
        <f>$B$9</f>
        <v>DISTSEC</v>
      </c>
      <c r="D369" s="53">
        <f t="shared" ref="D369:U369" si="177">-$D$364*D9+D300</f>
        <v>0</v>
      </c>
      <c r="E369" s="53">
        <f t="shared" si="177"/>
        <v>0</v>
      </c>
      <c r="F369" s="53">
        <f t="shared" si="177"/>
        <v>0</v>
      </c>
      <c r="G369" s="53">
        <f t="shared" si="177"/>
        <v>0</v>
      </c>
      <c r="H369" s="53">
        <f t="shared" si="177"/>
        <v>0</v>
      </c>
      <c r="I369" s="53">
        <f t="shared" si="177"/>
        <v>0</v>
      </c>
      <c r="J369" s="53">
        <f t="shared" si="177"/>
        <v>0</v>
      </c>
      <c r="K369" s="53">
        <f t="shared" si="177"/>
        <v>0</v>
      </c>
      <c r="L369" s="53">
        <f t="shared" si="174"/>
        <v>0</v>
      </c>
      <c r="M369" s="53">
        <f t="shared" si="177"/>
        <v>0</v>
      </c>
      <c r="N369" s="53">
        <f t="shared" si="177"/>
        <v>0</v>
      </c>
      <c r="O369" s="53">
        <f t="shared" si="177"/>
        <v>0</v>
      </c>
      <c r="P369" s="53">
        <f t="shared" si="177"/>
        <v>0</v>
      </c>
      <c r="Q369" s="53">
        <f t="shared" si="177"/>
        <v>0</v>
      </c>
      <c r="R369" s="53">
        <f t="shared" si="177"/>
        <v>0</v>
      </c>
      <c r="S369" s="53">
        <f t="shared" si="177"/>
        <v>0</v>
      </c>
      <c r="T369" s="53">
        <f t="shared" si="177"/>
        <v>0</v>
      </c>
      <c r="U369" s="53">
        <f t="shared" si="177"/>
        <v>0</v>
      </c>
    </row>
    <row r="370" spans="1:21">
      <c r="B370" s="1" t="str">
        <f>$B$10</f>
        <v>ENERGY</v>
      </c>
      <c r="D370" s="53">
        <f t="shared" ref="D370:U370" si="178">-$D$364*D10+D301</f>
        <v>0</v>
      </c>
      <c r="E370" s="53">
        <f t="shared" si="178"/>
        <v>0</v>
      </c>
      <c r="F370" s="53">
        <f t="shared" si="178"/>
        <v>0</v>
      </c>
      <c r="G370" s="53">
        <f t="shared" si="178"/>
        <v>0</v>
      </c>
      <c r="H370" s="53">
        <f t="shared" si="178"/>
        <v>0</v>
      </c>
      <c r="I370" s="53">
        <f t="shared" si="178"/>
        <v>0</v>
      </c>
      <c r="J370" s="53">
        <f t="shared" si="178"/>
        <v>0</v>
      </c>
      <c r="K370" s="53">
        <f t="shared" si="178"/>
        <v>0</v>
      </c>
      <c r="L370" s="53">
        <f t="shared" si="174"/>
        <v>0</v>
      </c>
      <c r="M370" s="53">
        <f t="shared" si="178"/>
        <v>0</v>
      </c>
      <c r="N370" s="53">
        <f t="shared" si="178"/>
        <v>0</v>
      </c>
      <c r="O370" s="53">
        <f t="shared" si="178"/>
        <v>0</v>
      </c>
      <c r="P370" s="53">
        <f t="shared" si="178"/>
        <v>0</v>
      </c>
      <c r="Q370" s="53">
        <f t="shared" si="178"/>
        <v>0</v>
      </c>
      <c r="R370" s="53">
        <f t="shared" si="178"/>
        <v>0</v>
      </c>
      <c r="S370" s="53">
        <f t="shared" si="178"/>
        <v>0</v>
      </c>
      <c r="T370" s="53">
        <f t="shared" si="178"/>
        <v>0</v>
      </c>
      <c r="U370" s="53">
        <f t="shared" si="178"/>
        <v>0</v>
      </c>
    </row>
    <row r="371" spans="1:21">
      <c r="B371" s="1" t="str">
        <f>$B$11</f>
        <v>CUSTOMER</v>
      </c>
      <c r="D371" s="53">
        <f t="shared" ref="D371:U371" si="179">-$D$364*D11+D302</f>
        <v>0</v>
      </c>
      <c r="E371" s="53">
        <f t="shared" si="179"/>
        <v>0</v>
      </c>
      <c r="F371" s="53">
        <f t="shared" si="179"/>
        <v>0</v>
      </c>
      <c r="G371" s="53">
        <f t="shared" si="179"/>
        <v>0</v>
      </c>
      <c r="H371" s="53">
        <f t="shared" si="179"/>
        <v>0</v>
      </c>
      <c r="I371" s="53">
        <f t="shared" si="179"/>
        <v>0</v>
      </c>
      <c r="J371" s="53">
        <f t="shared" si="179"/>
        <v>0</v>
      </c>
      <c r="K371" s="53">
        <f t="shared" si="179"/>
        <v>0</v>
      </c>
      <c r="L371" s="53">
        <f t="shared" si="174"/>
        <v>0</v>
      </c>
      <c r="M371" s="53">
        <f t="shared" si="179"/>
        <v>0</v>
      </c>
      <c r="N371" s="53">
        <f t="shared" si="179"/>
        <v>0</v>
      </c>
      <c r="O371" s="53">
        <f t="shared" si="179"/>
        <v>0</v>
      </c>
      <c r="P371" s="53">
        <f t="shared" si="179"/>
        <v>0</v>
      </c>
      <c r="Q371" s="53">
        <f t="shared" si="179"/>
        <v>0</v>
      </c>
      <c r="R371" s="53">
        <f t="shared" si="179"/>
        <v>0</v>
      </c>
      <c r="S371" s="53">
        <f t="shared" si="179"/>
        <v>0</v>
      </c>
      <c r="T371" s="53">
        <f t="shared" si="179"/>
        <v>0</v>
      </c>
      <c r="U371" s="53">
        <f t="shared" si="179"/>
        <v>0</v>
      </c>
    </row>
    <row r="372" spans="1:21">
      <c r="B372" s="1" t="str">
        <f>$B$12</f>
        <v>TOTAL</v>
      </c>
      <c r="D372" s="53">
        <f t="shared" ref="D372:U372" si="180">-$D$364*D12+D303</f>
        <v>881210064.00000024</v>
      </c>
      <c r="E372" s="53">
        <f t="shared" si="180"/>
        <v>436911501.95148063</v>
      </c>
      <c r="F372" s="53">
        <f t="shared" si="180"/>
        <v>109257529.25588799</v>
      </c>
      <c r="G372" s="53">
        <f t="shared" si="180"/>
        <v>1384712.2034151258</v>
      </c>
      <c r="H372" s="53">
        <f t="shared" si="180"/>
        <v>69303.469363372904</v>
      </c>
      <c r="I372" s="53">
        <f t="shared" si="180"/>
        <v>49018142.704993136</v>
      </c>
      <c r="J372" s="53">
        <f t="shared" si="180"/>
        <v>13434737.709080251</v>
      </c>
      <c r="K372" s="53">
        <f t="shared" si="180"/>
        <v>2137880.6577382814</v>
      </c>
      <c r="L372" s="53">
        <f t="shared" si="174"/>
        <v>0</v>
      </c>
      <c r="M372" s="53">
        <f t="shared" si="180"/>
        <v>2118928.9129334963</v>
      </c>
      <c r="N372" s="53">
        <f t="shared" si="180"/>
        <v>38560891.733725123</v>
      </c>
      <c r="O372" s="53">
        <f t="shared" si="180"/>
        <v>187889559.78398138</v>
      </c>
      <c r="P372" s="53">
        <f t="shared" si="180"/>
        <v>23940970.725739453</v>
      </c>
      <c r="Q372" s="53">
        <f t="shared" si="180"/>
        <v>13709329.49707952</v>
      </c>
      <c r="R372" s="53">
        <f t="shared" si="180"/>
        <v>257702.36240451084</v>
      </c>
      <c r="S372" s="53">
        <f t="shared" si="180"/>
        <v>199368.36815534573</v>
      </c>
      <c r="T372" s="53">
        <f t="shared" si="180"/>
        <v>1873525.2236720035</v>
      </c>
      <c r="U372" s="53">
        <f t="shared" si="180"/>
        <v>445979.44035046926</v>
      </c>
    </row>
    <row r="373" spans="1:21">
      <c r="A373" s="1" t="s">
        <v>549</v>
      </c>
      <c r="B373" s="1" t="str">
        <f>$B$5</f>
        <v>PRODUCTION</v>
      </c>
      <c r="D373" s="6">
        <f t="shared" ref="D373:D380" si="181">SUM(E373:U373)</f>
        <v>0.99999999999999967</v>
      </c>
      <c r="E373" s="6">
        <f t="shared" ref="E373:U373" si="182">E365/$D372</f>
        <v>0.49580857028373715</v>
      </c>
      <c r="F373" s="6">
        <f t="shared" si="182"/>
        <v>0.12398579376175617</v>
      </c>
      <c r="G373" s="6">
        <f t="shared" si="182"/>
        <v>1.5713758387297827E-3</v>
      </c>
      <c r="H373" s="6">
        <f t="shared" si="182"/>
        <v>7.8645798765381424E-5</v>
      </c>
      <c r="I373" s="6">
        <f t="shared" si="182"/>
        <v>5.5625945171902988E-2</v>
      </c>
      <c r="J373" s="6">
        <f t="shared" si="182"/>
        <v>1.5245783335811116E-2</v>
      </c>
      <c r="K373" s="6">
        <f t="shared" si="182"/>
        <v>2.426073810407913E-3</v>
      </c>
      <c r="L373" s="6">
        <f>IFERROR(L365/$D$372,0)</f>
        <v>0</v>
      </c>
      <c r="M373" s="6">
        <f t="shared" si="182"/>
        <v>2.4045673097685999E-3</v>
      </c>
      <c r="N373" s="6">
        <f t="shared" si="182"/>
        <v>4.3759023312431339E-2</v>
      </c>
      <c r="O373" s="6">
        <f t="shared" si="182"/>
        <v>0.21321767358297139</v>
      </c>
      <c r="P373" s="6">
        <f t="shared" si="182"/>
        <v>2.7168290177107472E-2</v>
      </c>
      <c r="Q373" s="6">
        <f t="shared" si="182"/>
        <v>1.555739097537079E-2</v>
      </c>
      <c r="R373" s="6">
        <f t="shared" si="182"/>
        <v>2.9244146535815186E-4</v>
      </c>
      <c r="S373" s="6">
        <f t="shared" si="182"/>
        <v>2.2624386204847708E-4</v>
      </c>
      <c r="T373" s="6">
        <f t="shared" si="182"/>
        <v>2.1260824180419288E-3</v>
      </c>
      <c r="U373" s="6">
        <f t="shared" si="182"/>
        <v>5.060988957911733E-4</v>
      </c>
    </row>
    <row r="374" spans="1:21">
      <c r="A374" s="1" t="str">
        <f t="shared" ref="A374:A380" si="183">A373</f>
        <v>RB_GUP-Land_P</v>
      </c>
      <c r="B374" s="1" t="str">
        <f>$B$6</f>
        <v>BULKTRAN</v>
      </c>
      <c r="D374" s="6">
        <f t="shared" si="181"/>
        <v>0</v>
      </c>
      <c r="E374" s="6">
        <f t="shared" ref="E374:U374" si="184">E366/$D372</f>
        <v>0</v>
      </c>
      <c r="F374" s="6">
        <f t="shared" si="184"/>
        <v>0</v>
      </c>
      <c r="G374" s="6">
        <f t="shared" si="184"/>
        <v>0</v>
      </c>
      <c r="H374" s="6">
        <f t="shared" si="184"/>
        <v>0</v>
      </c>
      <c r="I374" s="6">
        <f t="shared" si="184"/>
        <v>0</v>
      </c>
      <c r="J374" s="6">
        <f t="shared" si="184"/>
        <v>0</v>
      </c>
      <c r="K374" s="6">
        <f t="shared" si="184"/>
        <v>0</v>
      </c>
      <c r="L374" s="6">
        <f t="shared" ref="L374:L379" si="185">IFERROR(L366/$D$372,0)</f>
        <v>0</v>
      </c>
      <c r="M374" s="6">
        <f t="shared" si="184"/>
        <v>0</v>
      </c>
      <c r="N374" s="6">
        <f t="shared" si="184"/>
        <v>0</v>
      </c>
      <c r="O374" s="6">
        <f t="shared" si="184"/>
        <v>0</v>
      </c>
      <c r="P374" s="6">
        <f t="shared" si="184"/>
        <v>0</v>
      </c>
      <c r="Q374" s="6">
        <f t="shared" si="184"/>
        <v>0</v>
      </c>
      <c r="R374" s="6">
        <f t="shared" si="184"/>
        <v>0</v>
      </c>
      <c r="S374" s="6">
        <f t="shared" si="184"/>
        <v>0</v>
      </c>
      <c r="T374" s="6">
        <f t="shared" si="184"/>
        <v>0</v>
      </c>
      <c r="U374" s="6">
        <f t="shared" si="184"/>
        <v>0</v>
      </c>
    </row>
    <row r="375" spans="1:21">
      <c r="A375" s="1" t="str">
        <f t="shared" si="183"/>
        <v>RB_GUP-Land_P</v>
      </c>
      <c r="B375" s="1" t="str">
        <f>$B$7</f>
        <v>SUBTRAN</v>
      </c>
      <c r="D375" s="6">
        <f t="shared" si="181"/>
        <v>0</v>
      </c>
      <c r="E375" s="6">
        <f t="shared" ref="E375:U375" si="186">E367/$D372</f>
        <v>0</v>
      </c>
      <c r="F375" s="6">
        <f t="shared" si="186"/>
        <v>0</v>
      </c>
      <c r="G375" s="6">
        <f t="shared" si="186"/>
        <v>0</v>
      </c>
      <c r="H375" s="6">
        <f t="shared" si="186"/>
        <v>0</v>
      </c>
      <c r="I375" s="6">
        <f t="shared" si="186"/>
        <v>0</v>
      </c>
      <c r="J375" s="6">
        <f t="shared" si="186"/>
        <v>0</v>
      </c>
      <c r="K375" s="6">
        <f t="shared" si="186"/>
        <v>0</v>
      </c>
      <c r="L375" s="6">
        <f t="shared" si="185"/>
        <v>0</v>
      </c>
      <c r="M375" s="6">
        <f t="shared" si="186"/>
        <v>0</v>
      </c>
      <c r="N375" s="6">
        <f t="shared" si="186"/>
        <v>0</v>
      </c>
      <c r="O375" s="6">
        <f t="shared" si="186"/>
        <v>0</v>
      </c>
      <c r="P375" s="6">
        <f t="shared" si="186"/>
        <v>0</v>
      </c>
      <c r="Q375" s="6">
        <f t="shared" si="186"/>
        <v>0</v>
      </c>
      <c r="R375" s="6">
        <f t="shared" si="186"/>
        <v>0</v>
      </c>
      <c r="S375" s="6">
        <f t="shared" si="186"/>
        <v>0</v>
      </c>
      <c r="T375" s="6">
        <f t="shared" si="186"/>
        <v>0</v>
      </c>
      <c r="U375" s="6">
        <f t="shared" si="186"/>
        <v>0</v>
      </c>
    </row>
    <row r="376" spans="1:21">
      <c r="A376" s="1" t="str">
        <f t="shared" si="183"/>
        <v>RB_GUP-Land_P</v>
      </c>
      <c r="B376" s="1" t="str">
        <f>$B$8</f>
        <v>DISTPRI</v>
      </c>
      <c r="D376" s="6">
        <f t="shared" si="181"/>
        <v>0</v>
      </c>
      <c r="E376" s="6">
        <f t="shared" ref="E376:U376" si="187">E368/$D372</f>
        <v>0</v>
      </c>
      <c r="F376" s="6">
        <f t="shared" si="187"/>
        <v>0</v>
      </c>
      <c r="G376" s="6">
        <f t="shared" si="187"/>
        <v>0</v>
      </c>
      <c r="H376" s="6">
        <f t="shared" si="187"/>
        <v>0</v>
      </c>
      <c r="I376" s="6">
        <f t="shared" si="187"/>
        <v>0</v>
      </c>
      <c r="J376" s="6">
        <f t="shared" si="187"/>
        <v>0</v>
      </c>
      <c r="K376" s="6">
        <f t="shared" si="187"/>
        <v>0</v>
      </c>
      <c r="L376" s="6">
        <f t="shared" si="185"/>
        <v>0</v>
      </c>
      <c r="M376" s="6">
        <f t="shared" si="187"/>
        <v>0</v>
      </c>
      <c r="N376" s="6">
        <f t="shared" si="187"/>
        <v>0</v>
      </c>
      <c r="O376" s="6">
        <f t="shared" si="187"/>
        <v>0</v>
      </c>
      <c r="P376" s="6">
        <f t="shared" si="187"/>
        <v>0</v>
      </c>
      <c r="Q376" s="6">
        <f t="shared" si="187"/>
        <v>0</v>
      </c>
      <c r="R376" s="6">
        <f t="shared" si="187"/>
        <v>0</v>
      </c>
      <c r="S376" s="6">
        <f t="shared" si="187"/>
        <v>0</v>
      </c>
      <c r="T376" s="6">
        <f t="shared" si="187"/>
        <v>0</v>
      </c>
      <c r="U376" s="6">
        <f t="shared" si="187"/>
        <v>0</v>
      </c>
    </row>
    <row r="377" spans="1:21">
      <c r="A377" s="1" t="str">
        <f t="shared" si="183"/>
        <v>RB_GUP-Land_P</v>
      </c>
      <c r="B377" s="1" t="str">
        <f>$B$9</f>
        <v>DISTSEC</v>
      </c>
      <c r="D377" s="6">
        <f t="shared" si="181"/>
        <v>0</v>
      </c>
      <c r="E377" s="6">
        <f t="shared" ref="E377:U377" si="188">E369/$D372</f>
        <v>0</v>
      </c>
      <c r="F377" s="6">
        <f t="shared" si="188"/>
        <v>0</v>
      </c>
      <c r="G377" s="6">
        <f t="shared" si="188"/>
        <v>0</v>
      </c>
      <c r="H377" s="6">
        <f t="shared" si="188"/>
        <v>0</v>
      </c>
      <c r="I377" s="6">
        <f t="shared" si="188"/>
        <v>0</v>
      </c>
      <c r="J377" s="6">
        <f t="shared" si="188"/>
        <v>0</v>
      </c>
      <c r="K377" s="6">
        <f t="shared" si="188"/>
        <v>0</v>
      </c>
      <c r="L377" s="6">
        <f t="shared" si="185"/>
        <v>0</v>
      </c>
      <c r="M377" s="6">
        <f t="shared" si="188"/>
        <v>0</v>
      </c>
      <c r="N377" s="6">
        <f t="shared" si="188"/>
        <v>0</v>
      </c>
      <c r="O377" s="6">
        <f t="shared" si="188"/>
        <v>0</v>
      </c>
      <c r="P377" s="6">
        <f t="shared" si="188"/>
        <v>0</v>
      </c>
      <c r="Q377" s="6">
        <f t="shared" si="188"/>
        <v>0</v>
      </c>
      <c r="R377" s="6">
        <f t="shared" si="188"/>
        <v>0</v>
      </c>
      <c r="S377" s="6">
        <f t="shared" si="188"/>
        <v>0</v>
      </c>
      <c r="T377" s="6">
        <f t="shared" si="188"/>
        <v>0</v>
      </c>
      <c r="U377" s="6">
        <f t="shared" si="188"/>
        <v>0</v>
      </c>
    </row>
    <row r="378" spans="1:21">
      <c r="A378" s="1" t="str">
        <f t="shared" si="183"/>
        <v>RB_GUP-Land_P</v>
      </c>
      <c r="B378" s="1" t="str">
        <f>$B$10</f>
        <v>ENERGY</v>
      </c>
      <c r="D378" s="6">
        <f t="shared" si="181"/>
        <v>0</v>
      </c>
      <c r="E378" s="6">
        <f t="shared" ref="E378:U378" si="189">E370/$D372</f>
        <v>0</v>
      </c>
      <c r="F378" s="6">
        <f t="shared" si="189"/>
        <v>0</v>
      </c>
      <c r="G378" s="6">
        <f t="shared" si="189"/>
        <v>0</v>
      </c>
      <c r="H378" s="6">
        <f t="shared" si="189"/>
        <v>0</v>
      </c>
      <c r="I378" s="6">
        <f t="shared" si="189"/>
        <v>0</v>
      </c>
      <c r="J378" s="6">
        <f t="shared" si="189"/>
        <v>0</v>
      </c>
      <c r="K378" s="6">
        <f t="shared" si="189"/>
        <v>0</v>
      </c>
      <c r="L378" s="6">
        <f t="shared" si="185"/>
        <v>0</v>
      </c>
      <c r="M378" s="6">
        <f t="shared" si="189"/>
        <v>0</v>
      </c>
      <c r="N378" s="6">
        <f t="shared" si="189"/>
        <v>0</v>
      </c>
      <c r="O378" s="6">
        <f t="shared" si="189"/>
        <v>0</v>
      </c>
      <c r="P378" s="6">
        <f t="shared" si="189"/>
        <v>0</v>
      </c>
      <c r="Q378" s="6">
        <f t="shared" si="189"/>
        <v>0</v>
      </c>
      <c r="R378" s="6">
        <f t="shared" si="189"/>
        <v>0</v>
      </c>
      <c r="S378" s="6">
        <f t="shared" si="189"/>
        <v>0</v>
      </c>
      <c r="T378" s="6">
        <f t="shared" si="189"/>
        <v>0</v>
      </c>
      <c r="U378" s="6">
        <f t="shared" si="189"/>
        <v>0</v>
      </c>
    </row>
    <row r="379" spans="1:21">
      <c r="A379" s="1" t="str">
        <f t="shared" si="183"/>
        <v>RB_GUP-Land_P</v>
      </c>
      <c r="B379" s="1" t="str">
        <f>$B$11</f>
        <v>CUSTOMER</v>
      </c>
      <c r="D379" s="6">
        <f t="shared" si="181"/>
        <v>0</v>
      </c>
      <c r="E379" s="6">
        <f t="shared" ref="E379:U379" si="190">E371/$D372</f>
        <v>0</v>
      </c>
      <c r="F379" s="6">
        <f t="shared" si="190"/>
        <v>0</v>
      </c>
      <c r="G379" s="6">
        <f t="shared" si="190"/>
        <v>0</v>
      </c>
      <c r="H379" s="6">
        <f t="shared" si="190"/>
        <v>0</v>
      </c>
      <c r="I379" s="6">
        <f t="shared" si="190"/>
        <v>0</v>
      </c>
      <c r="J379" s="6">
        <f t="shared" si="190"/>
        <v>0</v>
      </c>
      <c r="K379" s="6">
        <f t="shared" si="190"/>
        <v>0</v>
      </c>
      <c r="L379" s="6">
        <f t="shared" si="185"/>
        <v>0</v>
      </c>
      <c r="M379" s="6">
        <f t="shared" si="190"/>
        <v>0</v>
      </c>
      <c r="N379" s="6">
        <f t="shared" si="190"/>
        <v>0</v>
      </c>
      <c r="O379" s="6">
        <f t="shared" si="190"/>
        <v>0</v>
      </c>
      <c r="P379" s="6">
        <f t="shared" si="190"/>
        <v>0</v>
      </c>
      <c r="Q379" s="6">
        <f t="shared" si="190"/>
        <v>0</v>
      </c>
      <c r="R379" s="6">
        <f t="shared" si="190"/>
        <v>0</v>
      </c>
      <c r="S379" s="6">
        <f t="shared" si="190"/>
        <v>0</v>
      </c>
      <c r="T379" s="6">
        <f t="shared" si="190"/>
        <v>0</v>
      </c>
      <c r="U379" s="6">
        <f t="shared" si="190"/>
        <v>0</v>
      </c>
    </row>
    <row r="380" spans="1:21">
      <c r="A380" s="1" t="str">
        <f t="shared" si="183"/>
        <v>RB_GUP-Land_P</v>
      </c>
      <c r="B380" s="1" t="str">
        <f>$B$12</f>
        <v>TOTAL</v>
      </c>
      <c r="D380" s="6">
        <f t="shared" si="181"/>
        <v>0.99999999999999967</v>
      </c>
      <c r="E380" s="6">
        <f t="shared" ref="E380:U380" si="191">SUM(E373:E379)</f>
        <v>0.49580857028373715</v>
      </c>
      <c r="F380" s="6">
        <f t="shared" si="191"/>
        <v>0.12398579376175617</v>
      </c>
      <c r="G380" s="6">
        <f t="shared" si="191"/>
        <v>1.5713758387297827E-3</v>
      </c>
      <c r="H380" s="6">
        <f t="shared" si="191"/>
        <v>7.8645798765381424E-5</v>
      </c>
      <c r="I380" s="6">
        <f t="shared" si="191"/>
        <v>5.5625945171902988E-2</v>
      </c>
      <c r="J380" s="6">
        <f t="shared" si="191"/>
        <v>1.5245783335811116E-2</v>
      </c>
      <c r="K380" s="6">
        <f t="shared" si="191"/>
        <v>2.426073810407913E-3</v>
      </c>
      <c r="L380" s="6">
        <f t="shared" si="191"/>
        <v>0</v>
      </c>
      <c r="M380" s="6">
        <f t="shared" si="191"/>
        <v>2.4045673097685999E-3</v>
      </c>
      <c r="N380" s="6">
        <f t="shared" si="191"/>
        <v>4.3759023312431339E-2</v>
      </c>
      <c r="O380" s="6">
        <f t="shared" si="191"/>
        <v>0.21321767358297139</v>
      </c>
      <c r="P380" s="6">
        <f t="shared" si="191"/>
        <v>2.7168290177107472E-2</v>
      </c>
      <c r="Q380" s="6">
        <f t="shared" si="191"/>
        <v>1.555739097537079E-2</v>
      </c>
      <c r="R380" s="6">
        <f t="shared" si="191"/>
        <v>2.9244146535815186E-4</v>
      </c>
      <c r="S380" s="6">
        <f t="shared" si="191"/>
        <v>2.2624386204847708E-4</v>
      </c>
      <c r="T380" s="6">
        <f t="shared" si="191"/>
        <v>2.1260824180419288E-3</v>
      </c>
      <c r="U380" s="6">
        <f t="shared" si="191"/>
        <v>5.060988957911733E-4</v>
      </c>
    </row>
    <row r="382" spans="1:21">
      <c r="A382" s="1" t="s">
        <v>557</v>
      </c>
      <c r="B382" s="1" t="s">
        <v>563</v>
      </c>
      <c r="D382" s="9">
        <v>37898165</v>
      </c>
      <c r="E382" s="1" t="s">
        <v>612</v>
      </c>
    </row>
    <row r="383" spans="1:21">
      <c r="A383" s="10" t="s">
        <v>554</v>
      </c>
      <c r="B383" s="1" t="str">
        <f>$B$5</f>
        <v>PRODUCTION</v>
      </c>
      <c r="D383" s="53">
        <f t="shared" ref="D383:U383" si="192">-$D$382*D25+D313</f>
        <v>12793807.000000002</v>
      </c>
      <c r="E383" s="53">
        <f t="shared" si="192"/>
        <v>6343279.1571560716</v>
      </c>
      <c r="F383" s="53">
        <f t="shared" si="192"/>
        <v>1586250.3161297129</v>
      </c>
      <c r="G383" s="53">
        <f t="shared" si="192"/>
        <v>20103.879205171968</v>
      </c>
      <c r="H383" s="53">
        <f t="shared" si="192"/>
        <v>1006.1791707651288</v>
      </c>
      <c r="I383" s="53">
        <f t="shared" si="192"/>
        <v>711667.60672190879</v>
      </c>
      <c r="J383" s="53">
        <f t="shared" si="192"/>
        <v>195051.60956218364</v>
      </c>
      <c r="K383" s="53">
        <f t="shared" si="192"/>
        <v>31038.720098113441</v>
      </c>
      <c r="L383" s="53">
        <f>IFERROR(-$D$382*L25+L313,0)</f>
        <v>0</v>
      </c>
      <c r="M383" s="53">
        <f t="shared" si="192"/>
        <v>30763.570079688692</v>
      </c>
      <c r="N383" s="53">
        <f t="shared" si="192"/>
        <v>559844.49876774743</v>
      </c>
      <c r="O383" s="53">
        <f t="shared" si="192"/>
        <v>2727865.7648095354</v>
      </c>
      <c r="P383" s="53">
        <f t="shared" si="192"/>
        <v>347585.86104590888</v>
      </c>
      <c r="Q383" s="53">
        <f t="shared" si="192"/>
        <v>199038.2575624357</v>
      </c>
      <c r="R383" s="53">
        <f t="shared" si="192"/>
        <v>3741.4396665893823</v>
      </c>
      <c r="S383" s="53">
        <f t="shared" si="192"/>
        <v>2894.5203059828418</v>
      </c>
      <c r="T383" s="53">
        <f t="shared" si="192"/>
        <v>27200.688122521762</v>
      </c>
      <c r="U383" s="53">
        <f t="shared" si="192"/>
        <v>6474.9315956653863</v>
      </c>
    </row>
    <row r="384" spans="1:21">
      <c r="B384" s="1" t="str">
        <f>$B$6</f>
        <v>BULKTRAN</v>
      </c>
      <c r="D384" s="53">
        <f t="shared" ref="D384:U384" si="193">-$D$382*D26+D314</f>
        <v>555815871.4854002</v>
      </c>
      <c r="E384" s="53">
        <f t="shared" si="193"/>
        <v>275578272.58218569</v>
      </c>
      <c r="F384" s="53">
        <f t="shared" si="193"/>
        <v>68913272.011499584</v>
      </c>
      <c r="G384" s="53">
        <f t="shared" si="193"/>
        <v>873395.63123469555</v>
      </c>
      <c r="H384" s="53">
        <f t="shared" si="193"/>
        <v>43712.583179445894</v>
      </c>
      <c r="I384" s="53">
        <f t="shared" si="193"/>
        <v>30917783.192920346</v>
      </c>
      <c r="J384" s="53">
        <f t="shared" si="193"/>
        <v>8473848.3512714468</v>
      </c>
      <c r="K384" s="53">
        <f t="shared" si="193"/>
        <v>1348450.3292197799</v>
      </c>
      <c r="L384" s="53">
        <f t="shared" ref="L384:L390" si="194">IFERROR(-$D$382*L26+L314,0)</f>
        <v>0</v>
      </c>
      <c r="M384" s="53">
        <f t="shared" si="193"/>
        <v>1336496.6748243384</v>
      </c>
      <c r="N384" s="53">
        <f t="shared" si="193"/>
        <v>24321959.677748967</v>
      </c>
      <c r="O384" s="53">
        <f t="shared" si="193"/>
        <v>118509767.05860883</v>
      </c>
      <c r="P384" s="53">
        <f t="shared" si="193"/>
        <v>15100566.881557226</v>
      </c>
      <c r="Q384" s="53">
        <f t="shared" si="193"/>
        <v>8647044.8230148144</v>
      </c>
      <c r="R384" s="53">
        <f t="shared" si="193"/>
        <v>162543.60792650864</v>
      </c>
      <c r="S384" s="53">
        <f t="shared" si="193"/>
        <v>125749.92935269699</v>
      </c>
      <c r="T384" s="53">
        <f t="shared" si="193"/>
        <v>1181710.3520337613</v>
      </c>
      <c r="U384" s="53">
        <f t="shared" si="193"/>
        <v>281297.79882196977</v>
      </c>
    </row>
    <row r="385" spans="1:21">
      <c r="B385" s="1" t="str">
        <f>$B$7</f>
        <v>SUBTRAN</v>
      </c>
      <c r="D385" s="53">
        <f t="shared" ref="D385:U385" si="195">-$D$382*D27+D315</f>
        <v>188092193.51460004</v>
      </c>
      <c r="E385" s="53">
        <f t="shared" si="195"/>
        <v>90766188.104868591</v>
      </c>
      <c r="F385" s="53">
        <f t="shared" si="195"/>
        <v>22645567.169765685</v>
      </c>
      <c r="G385" s="53">
        <f t="shared" si="195"/>
        <v>287612.11316965887</v>
      </c>
      <c r="H385" s="53">
        <f t="shared" si="195"/>
        <v>18541.900952181903</v>
      </c>
      <c r="I385" s="53">
        <f t="shared" si="195"/>
        <v>10056495.147809438</v>
      </c>
      <c r="J385" s="53">
        <f t="shared" si="195"/>
        <v>2760768.2651263401</v>
      </c>
      <c r="K385" s="53">
        <f t="shared" si="195"/>
        <v>554934.86410916667</v>
      </c>
      <c r="L385" s="53">
        <f t="shared" si="194"/>
        <v>0</v>
      </c>
      <c r="M385" s="53">
        <f t="shared" si="195"/>
        <v>426163.61873725028</v>
      </c>
      <c r="N385" s="53">
        <f t="shared" si="195"/>
        <v>7984239.3055998851</v>
      </c>
      <c r="O385" s="53">
        <f t="shared" si="195"/>
        <v>49617444.765732087</v>
      </c>
      <c r="P385" s="53">
        <f t="shared" si="195"/>
        <v>0</v>
      </c>
      <c r="Q385" s="53">
        <f t="shared" si="195"/>
        <v>2820712.3848191234</v>
      </c>
      <c r="R385" s="53">
        <f t="shared" si="195"/>
        <v>54106.412349361184</v>
      </c>
      <c r="S385" s="53">
        <f t="shared" si="195"/>
        <v>41153.809502851756</v>
      </c>
      <c r="T385" s="53">
        <f t="shared" si="195"/>
        <v>47086.222310136262</v>
      </c>
      <c r="U385" s="53">
        <f t="shared" si="195"/>
        <v>11179.429748293154</v>
      </c>
    </row>
    <row r="386" spans="1:21">
      <c r="B386" s="1" t="str">
        <f>$B$8</f>
        <v>DISTPRI</v>
      </c>
      <c r="D386" s="53">
        <f t="shared" ref="D386:U386" si="196">-$D$382*D28+D316</f>
        <v>0</v>
      </c>
      <c r="E386" s="53">
        <f t="shared" si="196"/>
        <v>0</v>
      </c>
      <c r="F386" s="53">
        <f t="shared" si="196"/>
        <v>0</v>
      </c>
      <c r="G386" s="53">
        <f t="shared" si="196"/>
        <v>0</v>
      </c>
      <c r="H386" s="53">
        <f t="shared" si="196"/>
        <v>0</v>
      </c>
      <c r="I386" s="53">
        <f t="shared" si="196"/>
        <v>0</v>
      </c>
      <c r="J386" s="53">
        <f t="shared" si="196"/>
        <v>0</v>
      </c>
      <c r="K386" s="53">
        <f t="shared" si="196"/>
        <v>0</v>
      </c>
      <c r="L386" s="53">
        <f t="shared" si="194"/>
        <v>0</v>
      </c>
      <c r="M386" s="53">
        <f t="shared" si="196"/>
        <v>0</v>
      </c>
      <c r="N386" s="53">
        <f t="shared" si="196"/>
        <v>0</v>
      </c>
      <c r="O386" s="53">
        <f t="shared" si="196"/>
        <v>0</v>
      </c>
      <c r="P386" s="53">
        <f t="shared" si="196"/>
        <v>0</v>
      </c>
      <c r="Q386" s="53">
        <f t="shared" si="196"/>
        <v>0</v>
      </c>
      <c r="R386" s="53">
        <f t="shared" si="196"/>
        <v>0</v>
      </c>
      <c r="S386" s="53">
        <f t="shared" si="196"/>
        <v>0</v>
      </c>
      <c r="T386" s="53">
        <f t="shared" si="196"/>
        <v>0</v>
      </c>
      <c r="U386" s="53">
        <f t="shared" si="196"/>
        <v>0</v>
      </c>
    </row>
    <row r="387" spans="1:21">
      <c r="B387" s="1" t="str">
        <f>$B$9</f>
        <v>DISTSEC</v>
      </c>
      <c r="D387" s="53">
        <f t="shared" ref="D387:U387" si="197">-$D$382*D29+D317</f>
        <v>0</v>
      </c>
      <c r="E387" s="53">
        <f t="shared" si="197"/>
        <v>0</v>
      </c>
      <c r="F387" s="53">
        <f t="shared" si="197"/>
        <v>0</v>
      </c>
      <c r="G387" s="53">
        <f t="shared" si="197"/>
        <v>0</v>
      </c>
      <c r="H387" s="53">
        <f t="shared" si="197"/>
        <v>0</v>
      </c>
      <c r="I387" s="53">
        <f t="shared" si="197"/>
        <v>0</v>
      </c>
      <c r="J387" s="53">
        <f t="shared" si="197"/>
        <v>0</v>
      </c>
      <c r="K387" s="53">
        <f t="shared" si="197"/>
        <v>0</v>
      </c>
      <c r="L387" s="53">
        <f t="shared" si="194"/>
        <v>0</v>
      </c>
      <c r="M387" s="53">
        <f t="shared" si="197"/>
        <v>0</v>
      </c>
      <c r="N387" s="53">
        <f t="shared" si="197"/>
        <v>0</v>
      </c>
      <c r="O387" s="53">
        <f t="shared" si="197"/>
        <v>0</v>
      </c>
      <c r="P387" s="53">
        <f t="shared" si="197"/>
        <v>0</v>
      </c>
      <c r="Q387" s="53">
        <f t="shared" si="197"/>
        <v>0</v>
      </c>
      <c r="R387" s="53">
        <f t="shared" si="197"/>
        <v>0</v>
      </c>
      <c r="S387" s="53">
        <f t="shared" si="197"/>
        <v>0</v>
      </c>
      <c r="T387" s="53">
        <f t="shared" si="197"/>
        <v>0</v>
      </c>
      <c r="U387" s="53">
        <f t="shared" si="197"/>
        <v>0</v>
      </c>
    </row>
    <row r="388" spans="1:21">
      <c r="B388" s="1" t="str">
        <f>$B$10</f>
        <v>ENERGY</v>
      </c>
      <c r="D388" s="53">
        <f t="shared" ref="D388:U388" si="198">-$D$382*D30+D318</f>
        <v>0</v>
      </c>
      <c r="E388" s="53">
        <f t="shared" si="198"/>
        <v>0</v>
      </c>
      <c r="F388" s="53">
        <f t="shared" si="198"/>
        <v>0</v>
      </c>
      <c r="G388" s="53">
        <f t="shared" si="198"/>
        <v>0</v>
      </c>
      <c r="H388" s="53">
        <f t="shared" si="198"/>
        <v>0</v>
      </c>
      <c r="I388" s="53">
        <f t="shared" si="198"/>
        <v>0</v>
      </c>
      <c r="J388" s="53">
        <f t="shared" si="198"/>
        <v>0</v>
      </c>
      <c r="K388" s="53">
        <f t="shared" si="198"/>
        <v>0</v>
      </c>
      <c r="L388" s="53">
        <f t="shared" si="194"/>
        <v>0</v>
      </c>
      <c r="M388" s="53">
        <f t="shared" si="198"/>
        <v>0</v>
      </c>
      <c r="N388" s="53">
        <f t="shared" si="198"/>
        <v>0</v>
      </c>
      <c r="O388" s="53">
        <f t="shared" si="198"/>
        <v>0</v>
      </c>
      <c r="P388" s="53">
        <f t="shared" si="198"/>
        <v>0</v>
      </c>
      <c r="Q388" s="53">
        <f t="shared" si="198"/>
        <v>0</v>
      </c>
      <c r="R388" s="53">
        <f t="shared" si="198"/>
        <v>0</v>
      </c>
      <c r="S388" s="53">
        <f t="shared" si="198"/>
        <v>0</v>
      </c>
      <c r="T388" s="53">
        <f t="shared" si="198"/>
        <v>0</v>
      </c>
      <c r="U388" s="53">
        <f t="shared" si="198"/>
        <v>0</v>
      </c>
    </row>
    <row r="389" spans="1:21">
      <c r="B389" s="1" t="str">
        <f>$B$11</f>
        <v>CUSTOMER</v>
      </c>
      <c r="D389" s="53">
        <f t="shared" ref="D389:U389" si="199">-$D$382*D31+D319</f>
        <v>0</v>
      </c>
      <c r="E389" s="53">
        <f t="shared" si="199"/>
        <v>0</v>
      </c>
      <c r="F389" s="53">
        <f t="shared" si="199"/>
        <v>0</v>
      </c>
      <c r="G389" s="53">
        <f t="shared" si="199"/>
        <v>0</v>
      </c>
      <c r="H389" s="53">
        <f t="shared" si="199"/>
        <v>0</v>
      </c>
      <c r="I389" s="53">
        <f t="shared" si="199"/>
        <v>0</v>
      </c>
      <c r="J389" s="53">
        <f t="shared" si="199"/>
        <v>0</v>
      </c>
      <c r="K389" s="53">
        <f t="shared" si="199"/>
        <v>0</v>
      </c>
      <c r="L389" s="53">
        <f t="shared" si="194"/>
        <v>0</v>
      </c>
      <c r="M389" s="53">
        <f t="shared" si="199"/>
        <v>0</v>
      </c>
      <c r="N389" s="53">
        <f t="shared" si="199"/>
        <v>0</v>
      </c>
      <c r="O389" s="53">
        <f t="shared" si="199"/>
        <v>0</v>
      </c>
      <c r="P389" s="53">
        <f t="shared" si="199"/>
        <v>0</v>
      </c>
      <c r="Q389" s="53">
        <f t="shared" si="199"/>
        <v>0</v>
      </c>
      <c r="R389" s="53">
        <f t="shared" si="199"/>
        <v>0</v>
      </c>
      <c r="S389" s="53">
        <f t="shared" si="199"/>
        <v>0</v>
      </c>
      <c r="T389" s="53">
        <f t="shared" si="199"/>
        <v>0</v>
      </c>
      <c r="U389" s="53">
        <f t="shared" si="199"/>
        <v>0</v>
      </c>
    </row>
    <row r="390" spans="1:21">
      <c r="B390" s="1" t="str">
        <f>$B$12</f>
        <v>TOTAL</v>
      </c>
      <c r="D390" s="53">
        <f t="shared" ref="D390:U390" si="200">-$D$382*D32+D320</f>
        <v>756701872.00000024</v>
      </c>
      <c r="E390" s="53">
        <f t="shared" si="200"/>
        <v>372687739.84421033</v>
      </c>
      <c r="F390" s="53">
        <f t="shared" si="200"/>
        <v>93145089.497394979</v>
      </c>
      <c r="G390" s="53">
        <f t="shared" si="200"/>
        <v>1181111.6236095263</v>
      </c>
      <c r="H390" s="53">
        <f t="shared" si="200"/>
        <v>63260.663302392939</v>
      </c>
      <c r="I390" s="53">
        <f t="shared" si="200"/>
        <v>41685945.947451696</v>
      </c>
      <c r="J390" s="53">
        <f t="shared" si="200"/>
        <v>11429668.22595997</v>
      </c>
      <c r="K390" s="53">
        <f t="shared" si="200"/>
        <v>1934423.91342706</v>
      </c>
      <c r="L390" s="53">
        <f t="shared" si="194"/>
        <v>0</v>
      </c>
      <c r="M390" s="53">
        <f t="shared" si="200"/>
        <v>1793423.8636412774</v>
      </c>
      <c r="N390" s="53">
        <f t="shared" si="200"/>
        <v>32866043.482116602</v>
      </c>
      <c r="O390" s="53">
        <f t="shared" si="200"/>
        <v>170855077.58915046</v>
      </c>
      <c r="P390" s="53">
        <f t="shared" si="200"/>
        <v>15448152.742603134</v>
      </c>
      <c r="Q390" s="53">
        <f t="shared" si="200"/>
        <v>11666795.465396374</v>
      </c>
      <c r="R390" s="53">
        <f t="shared" si="200"/>
        <v>220391.45994245919</v>
      </c>
      <c r="S390" s="53">
        <f t="shared" si="200"/>
        <v>169798.25916153158</v>
      </c>
      <c r="T390" s="53">
        <f t="shared" si="200"/>
        <v>1255997.2624664195</v>
      </c>
      <c r="U390" s="53">
        <f t="shared" si="200"/>
        <v>298952.1601659283</v>
      </c>
    </row>
    <row r="391" spans="1:21">
      <c r="A391" s="1" t="s">
        <v>550</v>
      </c>
      <c r="B391" s="1" t="str">
        <f>$B$5</f>
        <v>PRODUCTION</v>
      </c>
      <c r="D391" s="6">
        <f t="shared" ref="D391:D398" si="201">SUM(E391:U391)</f>
        <v>1.6907328332868191E-2</v>
      </c>
      <c r="E391" s="6">
        <f t="shared" ref="E391:U391" si="202">E383/$D390</f>
        <v>8.3827982880371014E-3</v>
      </c>
      <c r="F391" s="6">
        <f t="shared" si="202"/>
        <v>2.0962685237412922E-3</v>
      </c>
      <c r="G391" s="6">
        <f t="shared" si="202"/>
        <v>2.656776723974057E-5</v>
      </c>
      <c r="H391" s="6">
        <f t="shared" si="202"/>
        <v>1.329690341726984E-6</v>
      </c>
      <c r="I391" s="6">
        <f t="shared" si="202"/>
        <v>9.4048611884748788E-4</v>
      </c>
      <c r="J391" s="6">
        <f t="shared" si="202"/>
        <v>2.57765464550329E-4</v>
      </c>
      <c r="K391" s="6">
        <f t="shared" si="202"/>
        <v>4.10184264723392E-5</v>
      </c>
      <c r="L391" s="6">
        <f>IFERROR(L383/$D$390,0)</f>
        <v>0</v>
      </c>
      <c r="M391" s="6">
        <f t="shared" si="202"/>
        <v>4.0654809004739299E-5</v>
      </c>
      <c r="N391" s="6">
        <f t="shared" si="202"/>
        <v>7.3984817466891007E-4</v>
      </c>
      <c r="O391" s="6">
        <f t="shared" si="202"/>
        <v>3.6049412136376141E-3</v>
      </c>
      <c r="P391" s="6">
        <f t="shared" si="202"/>
        <v>4.593432022669937E-4</v>
      </c>
      <c r="Q391" s="6">
        <f t="shared" si="202"/>
        <v>2.6303391722339449E-4</v>
      </c>
      <c r="R391" s="6">
        <f t="shared" si="202"/>
        <v>4.9444038729553737E-6</v>
      </c>
      <c r="S391" s="6">
        <f t="shared" si="202"/>
        <v>3.8251792589497401E-6</v>
      </c>
      <c r="T391" s="6">
        <f t="shared" si="202"/>
        <v>3.5946373504573215E-5</v>
      </c>
      <c r="U391" s="6">
        <f t="shared" si="202"/>
        <v>8.5567802000434114E-6</v>
      </c>
    </row>
    <row r="392" spans="1:21">
      <c r="A392" s="1" t="str">
        <f t="shared" ref="A392:A398" si="203">A391</f>
        <v>RB_GUP-Land_T</v>
      </c>
      <c r="B392" s="1" t="str">
        <f>$B$6</f>
        <v>BULKTRAN</v>
      </c>
      <c r="D392" s="6">
        <f t="shared" si="201"/>
        <v>0.73452424534956073</v>
      </c>
      <c r="E392" s="6">
        <f t="shared" ref="E392:U392" si="204">E384/$D390</f>
        <v>0.36418341592550679</v>
      </c>
      <c r="F392" s="6">
        <f t="shared" si="204"/>
        <v>9.1070571596920225E-2</v>
      </c>
      <c r="G392" s="6">
        <f t="shared" si="204"/>
        <v>1.1542136521035266E-3</v>
      </c>
      <c r="H392" s="6">
        <f t="shared" si="204"/>
        <v>5.7767245988055227E-5</v>
      </c>
      <c r="I392" s="6">
        <f t="shared" si="204"/>
        <v>4.0858605399248085E-2</v>
      </c>
      <c r="J392" s="6">
        <f t="shared" si="204"/>
        <v>1.1198397499499571E-2</v>
      </c>
      <c r="K392" s="6">
        <f t="shared" si="204"/>
        <v>1.7820100347522062E-3</v>
      </c>
      <c r="L392" s="6">
        <f t="shared" ref="L392:L397" si="205">IFERROR(L384/$D$390,0)</f>
        <v>0</v>
      </c>
      <c r="M392" s="6">
        <f t="shared" si="204"/>
        <v>1.7662129886000045E-3</v>
      </c>
      <c r="N392" s="6">
        <f t="shared" si="204"/>
        <v>3.2142063575797471E-2</v>
      </c>
      <c r="O392" s="6">
        <f t="shared" si="204"/>
        <v>0.15661355078372105</v>
      </c>
      <c r="P392" s="6">
        <f t="shared" si="204"/>
        <v>1.9955767839777754E-2</v>
      </c>
      <c r="Q392" s="6">
        <f t="shared" si="204"/>
        <v>1.1427280865792297E-2</v>
      </c>
      <c r="R392" s="6">
        <f t="shared" si="204"/>
        <v>2.1480534665111625E-4</v>
      </c>
      <c r="S392" s="6">
        <f t="shared" si="204"/>
        <v>1.6618160203612785E-4</v>
      </c>
      <c r="T392" s="6">
        <f t="shared" si="204"/>
        <v>1.5616590836632169E-3</v>
      </c>
      <c r="U392" s="6">
        <f t="shared" si="204"/>
        <v>3.7174190950325768E-4</v>
      </c>
    </row>
    <row r="393" spans="1:21">
      <c r="A393" s="1" t="str">
        <f t="shared" si="203"/>
        <v>RB_GUP-Land_T</v>
      </c>
      <c r="B393" s="1" t="str">
        <f>$B$7</f>
        <v>SUBTRAN</v>
      </c>
      <c r="D393" s="6">
        <f t="shared" si="201"/>
        <v>0.24856842631757087</v>
      </c>
      <c r="E393" s="6">
        <f t="shared" ref="E393:U393" si="206">E385/$D390</f>
        <v>0.11994973379009767</v>
      </c>
      <c r="F393" s="6">
        <f t="shared" si="206"/>
        <v>2.9926669944548092E-2</v>
      </c>
      <c r="G393" s="6">
        <f t="shared" si="206"/>
        <v>3.8008643008835953E-4</v>
      </c>
      <c r="H393" s="6">
        <f t="shared" si="206"/>
        <v>2.4503574840081666E-5</v>
      </c>
      <c r="I393" s="6">
        <f t="shared" si="206"/>
        <v>1.3289903884114397E-2</v>
      </c>
      <c r="J393" s="6">
        <f t="shared" si="206"/>
        <v>3.64842267117629E-3</v>
      </c>
      <c r="K393" s="6">
        <f t="shared" si="206"/>
        <v>7.3335997259058787E-4</v>
      </c>
      <c r="L393" s="6">
        <f t="shared" si="205"/>
        <v>0</v>
      </c>
      <c r="M393" s="6">
        <f t="shared" si="206"/>
        <v>5.63185627664537E-4</v>
      </c>
      <c r="N393" s="6">
        <f t="shared" si="206"/>
        <v>1.0551367191014275E-2</v>
      </c>
      <c r="O393" s="6">
        <f t="shared" si="206"/>
        <v>6.5570664751483626E-2</v>
      </c>
      <c r="P393" s="6">
        <f t="shared" si="206"/>
        <v>0</v>
      </c>
      <c r="Q393" s="6">
        <f t="shared" si="206"/>
        <v>3.7276402889870512E-3</v>
      </c>
      <c r="R393" s="6">
        <f t="shared" si="206"/>
        <v>7.1502945018961394E-5</v>
      </c>
      <c r="S393" s="6">
        <f t="shared" si="206"/>
        <v>5.438576409766268E-5</v>
      </c>
      <c r="T393" s="6">
        <f t="shared" si="206"/>
        <v>6.2225592472349862E-5</v>
      </c>
      <c r="U393" s="6">
        <f t="shared" si="206"/>
        <v>1.477388937699516E-5</v>
      </c>
    </row>
    <row r="394" spans="1:21">
      <c r="A394" s="1" t="str">
        <f t="shared" si="203"/>
        <v>RB_GUP-Land_T</v>
      </c>
      <c r="B394" s="1" t="str">
        <f>$B$8</f>
        <v>DISTPRI</v>
      </c>
      <c r="D394" s="6">
        <f t="shared" si="201"/>
        <v>0</v>
      </c>
      <c r="E394" s="6">
        <f t="shared" ref="E394:U394" si="207">E386/$D390</f>
        <v>0</v>
      </c>
      <c r="F394" s="6">
        <f t="shared" si="207"/>
        <v>0</v>
      </c>
      <c r="G394" s="6">
        <f t="shared" si="207"/>
        <v>0</v>
      </c>
      <c r="H394" s="6">
        <f t="shared" si="207"/>
        <v>0</v>
      </c>
      <c r="I394" s="6">
        <f t="shared" si="207"/>
        <v>0</v>
      </c>
      <c r="J394" s="6">
        <f t="shared" si="207"/>
        <v>0</v>
      </c>
      <c r="K394" s="6">
        <f t="shared" si="207"/>
        <v>0</v>
      </c>
      <c r="L394" s="6">
        <f t="shared" si="205"/>
        <v>0</v>
      </c>
      <c r="M394" s="6">
        <f t="shared" si="207"/>
        <v>0</v>
      </c>
      <c r="N394" s="6">
        <f t="shared" si="207"/>
        <v>0</v>
      </c>
      <c r="O394" s="6">
        <f t="shared" si="207"/>
        <v>0</v>
      </c>
      <c r="P394" s="6">
        <f t="shared" si="207"/>
        <v>0</v>
      </c>
      <c r="Q394" s="6">
        <f t="shared" si="207"/>
        <v>0</v>
      </c>
      <c r="R394" s="6">
        <f t="shared" si="207"/>
        <v>0</v>
      </c>
      <c r="S394" s="6">
        <f t="shared" si="207"/>
        <v>0</v>
      </c>
      <c r="T394" s="6">
        <f t="shared" si="207"/>
        <v>0</v>
      </c>
      <c r="U394" s="6">
        <f t="shared" si="207"/>
        <v>0</v>
      </c>
    </row>
    <row r="395" spans="1:21">
      <c r="A395" s="1" t="str">
        <f t="shared" si="203"/>
        <v>RB_GUP-Land_T</v>
      </c>
      <c r="B395" s="1" t="str">
        <f>$B$9</f>
        <v>DISTSEC</v>
      </c>
      <c r="D395" s="6">
        <f t="shared" si="201"/>
        <v>0</v>
      </c>
      <c r="E395" s="6">
        <f t="shared" ref="E395:U395" si="208">E387/$D390</f>
        <v>0</v>
      </c>
      <c r="F395" s="6">
        <f t="shared" si="208"/>
        <v>0</v>
      </c>
      <c r="G395" s="6">
        <f t="shared" si="208"/>
        <v>0</v>
      </c>
      <c r="H395" s="6">
        <f t="shared" si="208"/>
        <v>0</v>
      </c>
      <c r="I395" s="6">
        <f t="shared" si="208"/>
        <v>0</v>
      </c>
      <c r="J395" s="6">
        <f t="shared" si="208"/>
        <v>0</v>
      </c>
      <c r="K395" s="6">
        <f t="shared" si="208"/>
        <v>0</v>
      </c>
      <c r="L395" s="6">
        <f t="shared" si="205"/>
        <v>0</v>
      </c>
      <c r="M395" s="6">
        <f t="shared" si="208"/>
        <v>0</v>
      </c>
      <c r="N395" s="6">
        <f t="shared" si="208"/>
        <v>0</v>
      </c>
      <c r="O395" s="6">
        <f t="shared" si="208"/>
        <v>0</v>
      </c>
      <c r="P395" s="6">
        <f t="shared" si="208"/>
        <v>0</v>
      </c>
      <c r="Q395" s="6">
        <f t="shared" si="208"/>
        <v>0</v>
      </c>
      <c r="R395" s="6">
        <f t="shared" si="208"/>
        <v>0</v>
      </c>
      <c r="S395" s="6">
        <f t="shared" si="208"/>
        <v>0</v>
      </c>
      <c r="T395" s="6">
        <f t="shared" si="208"/>
        <v>0</v>
      </c>
      <c r="U395" s="6">
        <f t="shared" si="208"/>
        <v>0</v>
      </c>
    </row>
    <row r="396" spans="1:21">
      <c r="A396" s="1" t="str">
        <f t="shared" si="203"/>
        <v>RB_GUP-Land_T</v>
      </c>
      <c r="B396" s="1" t="str">
        <f>$B$10</f>
        <v>ENERGY</v>
      </c>
      <c r="D396" s="6">
        <f t="shared" si="201"/>
        <v>0</v>
      </c>
      <c r="E396" s="6">
        <f t="shared" ref="E396:U396" si="209">E388/$D390</f>
        <v>0</v>
      </c>
      <c r="F396" s="6">
        <f t="shared" si="209"/>
        <v>0</v>
      </c>
      <c r="G396" s="6">
        <f t="shared" si="209"/>
        <v>0</v>
      </c>
      <c r="H396" s="6">
        <f t="shared" si="209"/>
        <v>0</v>
      </c>
      <c r="I396" s="6">
        <f t="shared" si="209"/>
        <v>0</v>
      </c>
      <c r="J396" s="6">
        <f t="shared" si="209"/>
        <v>0</v>
      </c>
      <c r="K396" s="6">
        <f t="shared" si="209"/>
        <v>0</v>
      </c>
      <c r="L396" s="6">
        <f t="shared" si="205"/>
        <v>0</v>
      </c>
      <c r="M396" s="6">
        <f t="shared" si="209"/>
        <v>0</v>
      </c>
      <c r="N396" s="6">
        <f t="shared" si="209"/>
        <v>0</v>
      </c>
      <c r="O396" s="6">
        <f t="shared" si="209"/>
        <v>0</v>
      </c>
      <c r="P396" s="6">
        <f t="shared" si="209"/>
        <v>0</v>
      </c>
      <c r="Q396" s="6">
        <f t="shared" si="209"/>
        <v>0</v>
      </c>
      <c r="R396" s="6">
        <f t="shared" si="209"/>
        <v>0</v>
      </c>
      <c r="S396" s="6">
        <f t="shared" si="209"/>
        <v>0</v>
      </c>
      <c r="T396" s="6">
        <f t="shared" si="209"/>
        <v>0</v>
      </c>
      <c r="U396" s="6">
        <f t="shared" si="209"/>
        <v>0</v>
      </c>
    </row>
    <row r="397" spans="1:21">
      <c r="A397" s="1" t="str">
        <f t="shared" si="203"/>
        <v>RB_GUP-Land_T</v>
      </c>
      <c r="B397" s="1" t="str">
        <f>$B$11</f>
        <v>CUSTOMER</v>
      </c>
      <c r="D397" s="6">
        <f t="shared" si="201"/>
        <v>0</v>
      </c>
      <c r="E397" s="6">
        <f t="shared" ref="E397:U397" si="210">E389/$D390</f>
        <v>0</v>
      </c>
      <c r="F397" s="6">
        <f t="shared" si="210"/>
        <v>0</v>
      </c>
      <c r="G397" s="6">
        <f t="shared" si="210"/>
        <v>0</v>
      </c>
      <c r="H397" s="6">
        <f t="shared" si="210"/>
        <v>0</v>
      </c>
      <c r="I397" s="6">
        <f t="shared" si="210"/>
        <v>0</v>
      </c>
      <c r="J397" s="6">
        <f t="shared" si="210"/>
        <v>0</v>
      </c>
      <c r="K397" s="6">
        <f t="shared" si="210"/>
        <v>0</v>
      </c>
      <c r="L397" s="6">
        <f t="shared" si="205"/>
        <v>0</v>
      </c>
      <c r="M397" s="6">
        <f t="shared" si="210"/>
        <v>0</v>
      </c>
      <c r="N397" s="6">
        <f t="shared" si="210"/>
        <v>0</v>
      </c>
      <c r="O397" s="6">
        <f t="shared" si="210"/>
        <v>0</v>
      </c>
      <c r="P397" s="6">
        <f t="shared" si="210"/>
        <v>0</v>
      </c>
      <c r="Q397" s="6">
        <f t="shared" si="210"/>
        <v>0</v>
      </c>
      <c r="R397" s="6">
        <f t="shared" si="210"/>
        <v>0</v>
      </c>
      <c r="S397" s="6">
        <f t="shared" si="210"/>
        <v>0</v>
      </c>
      <c r="T397" s="6">
        <f t="shared" si="210"/>
        <v>0</v>
      </c>
      <c r="U397" s="6">
        <f t="shared" si="210"/>
        <v>0</v>
      </c>
    </row>
    <row r="398" spans="1:21">
      <c r="A398" s="1" t="str">
        <f t="shared" si="203"/>
        <v>RB_GUP-Land_T</v>
      </c>
      <c r="B398" s="1" t="str">
        <f>$B$12</f>
        <v>TOTAL</v>
      </c>
      <c r="D398" s="6">
        <f t="shared" si="201"/>
        <v>1</v>
      </c>
      <c r="E398" s="6">
        <f t="shared" ref="E398:U398" si="211">SUM(E391:E397)</f>
        <v>0.49251594800364157</v>
      </c>
      <c r="F398" s="6">
        <f t="shared" si="211"/>
        <v>0.12309351006520962</v>
      </c>
      <c r="G398" s="6">
        <f t="shared" si="211"/>
        <v>1.5608678494316267E-3</v>
      </c>
      <c r="H398" s="6">
        <f t="shared" si="211"/>
        <v>8.3600511169863883E-5</v>
      </c>
      <c r="I398" s="6">
        <f t="shared" si="211"/>
        <v>5.5088995402209968E-2</v>
      </c>
      <c r="J398" s="6">
        <f t="shared" si="211"/>
        <v>1.510458563522619E-2</v>
      </c>
      <c r="K398" s="6">
        <f t="shared" si="211"/>
        <v>2.5563884338151333E-3</v>
      </c>
      <c r="L398" s="6">
        <f t="shared" si="211"/>
        <v>0</v>
      </c>
      <c r="M398" s="6">
        <f t="shared" si="211"/>
        <v>2.3700534252692807E-3</v>
      </c>
      <c r="N398" s="6">
        <f t="shared" si="211"/>
        <v>4.3433278941480656E-2</v>
      </c>
      <c r="O398" s="6">
        <f t="shared" si="211"/>
        <v>0.22578915674884228</v>
      </c>
      <c r="P398" s="6">
        <f t="shared" si="211"/>
        <v>2.0415111042044746E-2</v>
      </c>
      <c r="Q398" s="6">
        <f t="shared" si="211"/>
        <v>1.5417955072002741E-2</v>
      </c>
      <c r="R398" s="6">
        <f t="shared" si="211"/>
        <v>2.9125269554303298E-4</v>
      </c>
      <c r="S398" s="6">
        <f t="shared" si="211"/>
        <v>2.2439254539274026E-4</v>
      </c>
      <c r="T398" s="6">
        <f t="shared" si="211"/>
        <v>1.6598310496401399E-3</v>
      </c>
      <c r="U398" s="6">
        <f t="shared" si="211"/>
        <v>3.9507257908029625E-4</v>
      </c>
    </row>
    <row r="400" spans="1:21">
      <c r="A400" s="1" t="s">
        <v>559</v>
      </c>
      <c r="B400" s="1" t="s">
        <v>562</v>
      </c>
      <c r="D400" s="9">
        <v>9256806</v>
      </c>
      <c r="E400" s="1" t="s">
        <v>612</v>
      </c>
    </row>
    <row r="401" spans="1:21">
      <c r="A401" s="10" t="s">
        <v>555</v>
      </c>
      <c r="B401" s="1" t="str">
        <f>$B$5</f>
        <v>PRODUCTION</v>
      </c>
      <c r="D401" s="53">
        <f t="shared" ref="D401:U401" si="212">-$D$400*D45+D330</f>
        <v>0</v>
      </c>
      <c r="E401" s="53">
        <f t="shared" si="212"/>
        <v>0</v>
      </c>
      <c r="F401" s="53">
        <f t="shared" si="212"/>
        <v>0</v>
      </c>
      <c r="G401" s="53">
        <f t="shared" si="212"/>
        <v>0</v>
      </c>
      <c r="H401" s="53">
        <f t="shared" si="212"/>
        <v>0</v>
      </c>
      <c r="I401" s="53">
        <f t="shared" si="212"/>
        <v>0</v>
      </c>
      <c r="J401" s="53">
        <f t="shared" si="212"/>
        <v>0</v>
      </c>
      <c r="K401" s="53">
        <f t="shared" si="212"/>
        <v>0</v>
      </c>
      <c r="L401" s="53">
        <f>IFERROR(-$D$400*L45+L330,0)</f>
        <v>0</v>
      </c>
      <c r="M401" s="53">
        <f t="shared" si="212"/>
        <v>0</v>
      </c>
      <c r="N401" s="53">
        <f t="shared" si="212"/>
        <v>0</v>
      </c>
      <c r="O401" s="53">
        <f t="shared" si="212"/>
        <v>0</v>
      </c>
      <c r="P401" s="53">
        <f t="shared" si="212"/>
        <v>0</v>
      </c>
      <c r="Q401" s="53">
        <f t="shared" si="212"/>
        <v>0</v>
      </c>
      <c r="R401" s="53">
        <f t="shared" si="212"/>
        <v>0</v>
      </c>
      <c r="S401" s="53">
        <f t="shared" si="212"/>
        <v>0</v>
      </c>
      <c r="T401" s="53">
        <f t="shared" si="212"/>
        <v>0</v>
      </c>
      <c r="U401" s="53">
        <f t="shared" si="212"/>
        <v>0</v>
      </c>
    </row>
    <row r="402" spans="1:21">
      <c r="B402" s="1" t="str">
        <f>$B$6</f>
        <v>BULKTRAN</v>
      </c>
      <c r="D402" s="53">
        <f t="shared" ref="D402:U402" si="213">-$D$400*D46+D331</f>
        <v>0</v>
      </c>
      <c r="E402" s="53">
        <f t="shared" si="213"/>
        <v>0</v>
      </c>
      <c r="F402" s="53">
        <f t="shared" si="213"/>
        <v>0</v>
      </c>
      <c r="G402" s="53">
        <f t="shared" si="213"/>
        <v>0</v>
      </c>
      <c r="H402" s="53">
        <f t="shared" si="213"/>
        <v>0</v>
      </c>
      <c r="I402" s="53">
        <f t="shared" si="213"/>
        <v>0</v>
      </c>
      <c r="J402" s="53">
        <f t="shared" si="213"/>
        <v>0</v>
      </c>
      <c r="K402" s="53">
        <f t="shared" si="213"/>
        <v>0</v>
      </c>
      <c r="L402" s="53">
        <f t="shared" ref="L402:L408" si="214">IFERROR(-$D$400*L46+L331,0)</f>
        <v>0</v>
      </c>
      <c r="M402" s="53">
        <f t="shared" si="213"/>
        <v>0</v>
      </c>
      <c r="N402" s="53">
        <f t="shared" si="213"/>
        <v>0</v>
      </c>
      <c r="O402" s="53">
        <f t="shared" si="213"/>
        <v>0</v>
      </c>
      <c r="P402" s="53">
        <f t="shared" si="213"/>
        <v>0</v>
      </c>
      <c r="Q402" s="53">
        <f t="shared" si="213"/>
        <v>0</v>
      </c>
      <c r="R402" s="53">
        <f t="shared" si="213"/>
        <v>0</v>
      </c>
      <c r="S402" s="53">
        <f t="shared" si="213"/>
        <v>0</v>
      </c>
      <c r="T402" s="53">
        <f t="shared" si="213"/>
        <v>0</v>
      </c>
      <c r="U402" s="53">
        <f t="shared" si="213"/>
        <v>0</v>
      </c>
    </row>
    <row r="403" spans="1:21">
      <c r="B403" s="1" t="str">
        <f>$B$7</f>
        <v>SUBTRAN</v>
      </c>
      <c r="D403" s="53">
        <f t="shared" ref="D403:U403" si="215">-$D$400*D47+D332</f>
        <v>0</v>
      </c>
      <c r="E403" s="53">
        <f t="shared" si="215"/>
        <v>0</v>
      </c>
      <c r="F403" s="53">
        <f t="shared" si="215"/>
        <v>0</v>
      </c>
      <c r="G403" s="53">
        <f t="shared" si="215"/>
        <v>0</v>
      </c>
      <c r="H403" s="53">
        <f t="shared" si="215"/>
        <v>0</v>
      </c>
      <c r="I403" s="53">
        <f t="shared" si="215"/>
        <v>0</v>
      </c>
      <c r="J403" s="53">
        <f t="shared" si="215"/>
        <v>0</v>
      </c>
      <c r="K403" s="53">
        <f t="shared" si="215"/>
        <v>0</v>
      </c>
      <c r="L403" s="53">
        <f t="shared" si="214"/>
        <v>0</v>
      </c>
      <c r="M403" s="53">
        <f t="shared" si="215"/>
        <v>0</v>
      </c>
      <c r="N403" s="53">
        <f t="shared" si="215"/>
        <v>0</v>
      </c>
      <c r="O403" s="53">
        <f t="shared" si="215"/>
        <v>0</v>
      </c>
      <c r="P403" s="53">
        <f t="shared" si="215"/>
        <v>0</v>
      </c>
      <c r="Q403" s="53">
        <f t="shared" si="215"/>
        <v>0</v>
      </c>
      <c r="R403" s="53">
        <f t="shared" si="215"/>
        <v>0</v>
      </c>
      <c r="S403" s="53">
        <f t="shared" si="215"/>
        <v>0</v>
      </c>
      <c r="T403" s="53">
        <f t="shared" si="215"/>
        <v>0</v>
      </c>
      <c r="U403" s="53">
        <f t="shared" si="215"/>
        <v>0</v>
      </c>
    </row>
    <row r="404" spans="1:21">
      <c r="B404" s="1" t="str">
        <f>$B$8</f>
        <v>DISTPRI</v>
      </c>
      <c r="D404" s="53">
        <f t="shared" ref="D404:U404" si="216">-$D$400*D48+D333</f>
        <v>268232352.49209571</v>
      </c>
      <c r="E404" s="53">
        <f t="shared" si="216"/>
        <v>177414207.11950302</v>
      </c>
      <c r="F404" s="53">
        <f t="shared" si="216"/>
        <v>44026857.610262625</v>
      </c>
      <c r="G404" s="53">
        <f t="shared" si="216"/>
        <v>558960.71577773115</v>
      </c>
      <c r="H404" s="53">
        <f t="shared" si="216"/>
        <v>0</v>
      </c>
      <c r="I404" s="53">
        <f t="shared" si="216"/>
        <v>19217431.84565543</v>
      </c>
      <c r="J404" s="53">
        <f t="shared" si="216"/>
        <v>5284655.2491065199</v>
      </c>
      <c r="K404" s="53">
        <f t="shared" si="216"/>
        <v>0</v>
      </c>
      <c r="L404" s="53">
        <f t="shared" si="214"/>
        <v>0</v>
      </c>
      <c r="M404" s="53">
        <f t="shared" si="216"/>
        <v>823459.72100853198</v>
      </c>
      <c r="N404" s="53">
        <f t="shared" si="216"/>
        <v>15209105.564074168</v>
      </c>
      <c r="O404" s="53">
        <f t="shared" si="216"/>
        <v>0</v>
      </c>
      <c r="P404" s="53">
        <f t="shared" si="216"/>
        <v>0</v>
      </c>
      <c r="Q404" s="53">
        <f t="shared" si="216"/>
        <v>5401740.5040995097</v>
      </c>
      <c r="R404" s="53">
        <f t="shared" si="216"/>
        <v>103745.48846137927</v>
      </c>
      <c r="S404" s="53">
        <f t="shared" si="216"/>
        <v>79287.814349812572</v>
      </c>
      <c r="T404" s="53">
        <f t="shared" si="216"/>
        <v>91238.64458155843</v>
      </c>
      <c r="U404" s="53">
        <f t="shared" si="216"/>
        <v>21662.215215421002</v>
      </c>
    </row>
    <row r="405" spans="1:21">
      <c r="B405" s="1" t="str">
        <f>$B$9</f>
        <v>DISTSEC</v>
      </c>
      <c r="D405" s="53">
        <f t="shared" ref="D405:U405" si="217">-$D$400*D49+D334</f>
        <v>91762639.643632174</v>
      </c>
      <c r="E405" s="53">
        <f t="shared" si="217"/>
        <v>69774332.672723293</v>
      </c>
      <c r="F405" s="53">
        <f t="shared" si="217"/>
        <v>14083452.320309155</v>
      </c>
      <c r="G405" s="53">
        <f t="shared" si="217"/>
        <v>0</v>
      </c>
      <c r="H405" s="53">
        <f t="shared" si="217"/>
        <v>0</v>
      </c>
      <c r="I405" s="53">
        <f t="shared" si="217"/>
        <v>5394248.1447133943</v>
      </c>
      <c r="J405" s="53">
        <f t="shared" si="217"/>
        <v>0</v>
      </c>
      <c r="K405" s="53">
        <f t="shared" si="217"/>
        <v>0</v>
      </c>
      <c r="L405" s="53">
        <f t="shared" si="214"/>
        <v>0</v>
      </c>
      <c r="M405" s="53">
        <f t="shared" si="217"/>
        <v>189457.31349385303</v>
      </c>
      <c r="N405" s="53">
        <f t="shared" si="217"/>
        <v>0</v>
      </c>
      <c r="O405" s="53">
        <f t="shared" si="217"/>
        <v>0</v>
      </c>
      <c r="P405" s="53">
        <f t="shared" si="217"/>
        <v>0</v>
      </c>
      <c r="Q405" s="53">
        <f t="shared" si="217"/>
        <v>1564695.9902153276</v>
      </c>
      <c r="R405" s="53">
        <f t="shared" si="217"/>
        <v>0</v>
      </c>
      <c r="S405" s="53">
        <f t="shared" si="217"/>
        <v>20140.394501492468</v>
      </c>
      <c r="T405" s="53">
        <f t="shared" si="217"/>
        <v>599645.84498698218</v>
      </c>
      <c r="U405" s="53">
        <f t="shared" si="217"/>
        <v>136666.96268869887</v>
      </c>
    </row>
    <row r="406" spans="1:21">
      <c r="B406" s="1" t="str">
        <f>$B$10</f>
        <v>ENERGY</v>
      </c>
      <c r="D406" s="53">
        <f t="shared" ref="D406:U406" si="218">-$D$400*D50+D335</f>
        <v>0</v>
      </c>
      <c r="E406" s="53">
        <f t="shared" si="218"/>
        <v>0</v>
      </c>
      <c r="F406" s="53">
        <f t="shared" si="218"/>
        <v>0</v>
      </c>
      <c r="G406" s="53">
        <f t="shared" si="218"/>
        <v>0</v>
      </c>
      <c r="H406" s="53">
        <f t="shared" si="218"/>
        <v>0</v>
      </c>
      <c r="I406" s="53">
        <f t="shared" si="218"/>
        <v>0</v>
      </c>
      <c r="J406" s="53">
        <f t="shared" si="218"/>
        <v>0</v>
      </c>
      <c r="K406" s="53">
        <f t="shared" si="218"/>
        <v>0</v>
      </c>
      <c r="L406" s="53">
        <f t="shared" si="214"/>
        <v>0</v>
      </c>
      <c r="M406" s="53">
        <f t="shared" si="218"/>
        <v>0</v>
      </c>
      <c r="N406" s="53">
        <f t="shared" si="218"/>
        <v>0</v>
      </c>
      <c r="O406" s="53">
        <f t="shared" si="218"/>
        <v>0</v>
      </c>
      <c r="P406" s="53">
        <f t="shared" si="218"/>
        <v>0</v>
      </c>
      <c r="Q406" s="53">
        <f t="shared" si="218"/>
        <v>0</v>
      </c>
      <c r="R406" s="53">
        <f t="shared" si="218"/>
        <v>0</v>
      </c>
      <c r="S406" s="53">
        <f t="shared" si="218"/>
        <v>0</v>
      </c>
      <c r="T406" s="53">
        <f t="shared" si="218"/>
        <v>0</v>
      </c>
      <c r="U406" s="53">
        <f t="shared" si="218"/>
        <v>0</v>
      </c>
    </row>
    <row r="407" spans="1:21">
      <c r="B407" s="1" t="str">
        <f>$B$11</f>
        <v>CUSTOMER</v>
      </c>
      <c r="D407" s="53">
        <f t="shared" ref="D407:U407" si="219">-$D$400*D51+D336</f>
        <v>706487794.55427206</v>
      </c>
      <c r="E407" s="53">
        <f t="shared" si="219"/>
        <v>525744199.49141526</v>
      </c>
      <c r="F407" s="53">
        <f t="shared" si="219"/>
        <v>129373871.92185128</v>
      </c>
      <c r="G407" s="53">
        <f t="shared" si="219"/>
        <v>1441291.4028933723</v>
      </c>
      <c r="H407" s="53">
        <f t="shared" si="219"/>
        <v>106434.24104500217</v>
      </c>
      <c r="I407" s="53">
        <f t="shared" si="219"/>
        <v>2407860.135187</v>
      </c>
      <c r="J407" s="53">
        <f t="shared" si="219"/>
        <v>756612.25659162272</v>
      </c>
      <c r="K407" s="53">
        <f t="shared" si="219"/>
        <v>305392.85146360559</v>
      </c>
      <c r="L407" s="53">
        <f t="shared" si="214"/>
        <v>0</v>
      </c>
      <c r="M407" s="53">
        <f t="shared" si="219"/>
        <v>22327.231927858251</v>
      </c>
      <c r="N407" s="53">
        <f t="shared" si="219"/>
        <v>555918.32113395387</v>
      </c>
      <c r="O407" s="53">
        <f t="shared" si="219"/>
        <v>1012230.8826891417</v>
      </c>
      <c r="P407" s="53">
        <f t="shared" si="219"/>
        <v>196321.05639287276</v>
      </c>
      <c r="Q407" s="53">
        <f t="shared" si="219"/>
        <v>770284.29212151165</v>
      </c>
      <c r="R407" s="53">
        <f t="shared" si="219"/>
        <v>8976.4345370487099</v>
      </c>
      <c r="S407" s="53">
        <f t="shared" si="219"/>
        <v>55222.311738817029</v>
      </c>
      <c r="T407" s="53">
        <f t="shared" si="219"/>
        <v>38496249.825099215</v>
      </c>
      <c r="U407" s="53">
        <f t="shared" si="219"/>
        <v>5234601.8981845314</v>
      </c>
    </row>
    <row r="408" spans="1:21">
      <c r="B408" s="1" t="str">
        <f>$B$12</f>
        <v>TOTAL</v>
      </c>
      <c r="D408" s="53">
        <f t="shared" ref="D408:U408" si="220">-$D$400*D52+D337</f>
        <v>1066482786.6900003</v>
      </c>
      <c r="E408" s="53">
        <f t="shared" si="220"/>
        <v>772932739.28364134</v>
      </c>
      <c r="F408" s="53">
        <f t="shared" si="220"/>
        <v>187484181.85242304</v>
      </c>
      <c r="G408" s="53">
        <f t="shared" si="220"/>
        <v>2000252.1186711036</v>
      </c>
      <c r="H408" s="53">
        <f t="shared" si="220"/>
        <v>106434.24104500217</v>
      </c>
      <c r="I408" s="53">
        <f t="shared" si="220"/>
        <v>27019540.125555821</v>
      </c>
      <c r="J408" s="53">
        <f t="shared" si="220"/>
        <v>6041267.5056981426</v>
      </c>
      <c r="K408" s="53">
        <f t="shared" si="220"/>
        <v>305392.85146360559</v>
      </c>
      <c r="L408" s="53">
        <f t="shared" si="214"/>
        <v>0</v>
      </c>
      <c r="M408" s="53">
        <f t="shared" si="220"/>
        <v>1035244.2664302435</v>
      </c>
      <c r="N408" s="53">
        <f t="shared" si="220"/>
        <v>15765023.885208124</v>
      </c>
      <c r="O408" s="53">
        <f t="shared" si="220"/>
        <v>1012230.8826891417</v>
      </c>
      <c r="P408" s="53">
        <f t="shared" si="220"/>
        <v>196321.05639287276</v>
      </c>
      <c r="Q408" s="53">
        <f t="shared" si="220"/>
        <v>7736720.7864363482</v>
      </c>
      <c r="R408" s="53">
        <f t="shared" si="220"/>
        <v>112721.92299842797</v>
      </c>
      <c r="S408" s="53">
        <f t="shared" si="220"/>
        <v>154650.52059012203</v>
      </c>
      <c r="T408" s="53">
        <f t="shared" si="220"/>
        <v>39187134.314667754</v>
      </c>
      <c r="U408" s="53">
        <f t="shared" si="220"/>
        <v>5392931.0760886511</v>
      </c>
    </row>
    <row r="409" spans="1:21">
      <c r="A409" s="1" t="s">
        <v>551</v>
      </c>
      <c r="B409" s="1" t="str">
        <f>$B$5</f>
        <v>PRODUCTION</v>
      </c>
      <c r="D409" s="6">
        <f t="shared" ref="D409:D416" si="221">SUM(E409:U409)</f>
        <v>0</v>
      </c>
      <c r="E409" s="6">
        <f t="shared" ref="E409:U409" si="222">E401/$D408</f>
        <v>0</v>
      </c>
      <c r="F409" s="6">
        <f t="shared" si="222"/>
        <v>0</v>
      </c>
      <c r="G409" s="6">
        <f t="shared" si="222"/>
        <v>0</v>
      </c>
      <c r="H409" s="6">
        <f t="shared" si="222"/>
        <v>0</v>
      </c>
      <c r="I409" s="6">
        <f t="shared" si="222"/>
        <v>0</v>
      </c>
      <c r="J409" s="6">
        <f t="shared" si="222"/>
        <v>0</v>
      </c>
      <c r="K409" s="6">
        <f t="shared" si="222"/>
        <v>0</v>
      </c>
      <c r="L409" s="6">
        <f>IFERROR(L401/$D$408,0)</f>
        <v>0</v>
      </c>
      <c r="M409" s="6">
        <f t="shared" si="222"/>
        <v>0</v>
      </c>
      <c r="N409" s="6">
        <f t="shared" si="222"/>
        <v>0</v>
      </c>
      <c r="O409" s="6">
        <f t="shared" si="222"/>
        <v>0</v>
      </c>
      <c r="P409" s="6">
        <f t="shared" si="222"/>
        <v>0</v>
      </c>
      <c r="Q409" s="6">
        <f t="shared" si="222"/>
        <v>0</v>
      </c>
      <c r="R409" s="6">
        <f t="shared" si="222"/>
        <v>0</v>
      </c>
      <c r="S409" s="6">
        <f t="shared" si="222"/>
        <v>0</v>
      </c>
      <c r="T409" s="6">
        <f t="shared" si="222"/>
        <v>0</v>
      </c>
      <c r="U409" s="6">
        <f t="shared" si="222"/>
        <v>0</v>
      </c>
    </row>
    <row r="410" spans="1:21">
      <c r="A410" s="1" t="str">
        <f t="shared" ref="A410:A416" si="223">A409</f>
        <v>RB_GUP-Land_D</v>
      </c>
      <c r="B410" s="1" t="str">
        <f>$B$6</f>
        <v>BULKTRAN</v>
      </c>
      <c r="D410" s="6">
        <f t="shared" si="221"/>
        <v>0</v>
      </c>
      <c r="E410" s="6">
        <f t="shared" ref="E410:U410" si="224">E402/$D408</f>
        <v>0</v>
      </c>
      <c r="F410" s="6">
        <f t="shared" si="224"/>
        <v>0</v>
      </c>
      <c r="G410" s="6">
        <f t="shared" si="224"/>
        <v>0</v>
      </c>
      <c r="H410" s="6">
        <f t="shared" si="224"/>
        <v>0</v>
      </c>
      <c r="I410" s="6">
        <f t="shared" si="224"/>
        <v>0</v>
      </c>
      <c r="J410" s="6">
        <f t="shared" si="224"/>
        <v>0</v>
      </c>
      <c r="K410" s="6">
        <f t="shared" si="224"/>
        <v>0</v>
      </c>
      <c r="L410" s="6">
        <f t="shared" ref="L410:L415" si="225">IFERROR(L402/$D$408,0)</f>
        <v>0</v>
      </c>
      <c r="M410" s="6">
        <f t="shared" si="224"/>
        <v>0</v>
      </c>
      <c r="N410" s="6">
        <f t="shared" si="224"/>
        <v>0</v>
      </c>
      <c r="O410" s="6">
        <f t="shared" si="224"/>
        <v>0</v>
      </c>
      <c r="P410" s="6">
        <f t="shared" si="224"/>
        <v>0</v>
      </c>
      <c r="Q410" s="6">
        <f t="shared" si="224"/>
        <v>0</v>
      </c>
      <c r="R410" s="6">
        <f t="shared" si="224"/>
        <v>0</v>
      </c>
      <c r="S410" s="6">
        <f t="shared" si="224"/>
        <v>0</v>
      </c>
      <c r="T410" s="6">
        <f t="shared" si="224"/>
        <v>0</v>
      </c>
      <c r="U410" s="6">
        <f t="shared" si="224"/>
        <v>0</v>
      </c>
    </row>
    <row r="411" spans="1:21">
      <c r="A411" s="1" t="str">
        <f t="shared" si="223"/>
        <v>RB_GUP-Land_D</v>
      </c>
      <c r="B411" s="1" t="str">
        <f>$B$7</f>
        <v>SUBTRAN</v>
      </c>
      <c r="D411" s="6">
        <f t="shared" si="221"/>
        <v>0</v>
      </c>
      <c r="E411" s="6">
        <f t="shared" ref="E411:U411" si="226">E403/$D408</f>
        <v>0</v>
      </c>
      <c r="F411" s="6">
        <f t="shared" si="226"/>
        <v>0</v>
      </c>
      <c r="G411" s="6">
        <f t="shared" si="226"/>
        <v>0</v>
      </c>
      <c r="H411" s="6">
        <f t="shared" si="226"/>
        <v>0</v>
      </c>
      <c r="I411" s="6">
        <f t="shared" si="226"/>
        <v>0</v>
      </c>
      <c r="J411" s="6">
        <f t="shared" si="226"/>
        <v>0</v>
      </c>
      <c r="K411" s="6">
        <f t="shared" si="226"/>
        <v>0</v>
      </c>
      <c r="L411" s="6">
        <f t="shared" si="225"/>
        <v>0</v>
      </c>
      <c r="M411" s="6">
        <f t="shared" si="226"/>
        <v>0</v>
      </c>
      <c r="N411" s="6">
        <f t="shared" si="226"/>
        <v>0</v>
      </c>
      <c r="O411" s="6">
        <f t="shared" si="226"/>
        <v>0</v>
      </c>
      <c r="P411" s="6">
        <f t="shared" si="226"/>
        <v>0</v>
      </c>
      <c r="Q411" s="6">
        <f t="shared" si="226"/>
        <v>0</v>
      </c>
      <c r="R411" s="6">
        <f t="shared" si="226"/>
        <v>0</v>
      </c>
      <c r="S411" s="6">
        <f t="shared" si="226"/>
        <v>0</v>
      </c>
      <c r="T411" s="6">
        <f t="shared" si="226"/>
        <v>0</v>
      </c>
      <c r="U411" s="6">
        <f t="shared" si="226"/>
        <v>0</v>
      </c>
    </row>
    <row r="412" spans="1:21">
      <c r="A412" s="1" t="str">
        <f t="shared" si="223"/>
        <v>RB_GUP-Land_D</v>
      </c>
      <c r="B412" s="1" t="str">
        <f>$B$8</f>
        <v>DISTPRI</v>
      </c>
      <c r="D412" s="6">
        <f t="shared" si="221"/>
        <v>0.25151118784073168</v>
      </c>
      <c r="E412" s="6">
        <f t="shared" ref="E412:U412" si="227">E404/$D408</f>
        <v>0.16635449660667881</v>
      </c>
      <c r="F412" s="6">
        <f t="shared" si="227"/>
        <v>4.1282295560444077E-2</v>
      </c>
      <c r="G412" s="6">
        <f t="shared" si="227"/>
        <v>5.2411602208091428E-4</v>
      </c>
      <c r="H412" s="6">
        <f t="shared" si="227"/>
        <v>0</v>
      </c>
      <c r="I412" s="6">
        <f t="shared" si="227"/>
        <v>1.801944868261756E-2</v>
      </c>
      <c r="J412" s="6">
        <f t="shared" si="227"/>
        <v>4.9552185136604891E-3</v>
      </c>
      <c r="K412" s="6">
        <f t="shared" si="227"/>
        <v>0</v>
      </c>
      <c r="L412" s="6">
        <f t="shared" si="225"/>
        <v>0</v>
      </c>
      <c r="M412" s="6">
        <f t="shared" si="227"/>
        <v>7.7212659340172829E-4</v>
      </c>
      <c r="N412" s="6">
        <f t="shared" si="227"/>
        <v>1.4260994883263007E-2</v>
      </c>
      <c r="O412" s="6">
        <f t="shared" si="227"/>
        <v>0</v>
      </c>
      <c r="P412" s="6">
        <f t="shared" si="227"/>
        <v>0</v>
      </c>
      <c r="Q412" s="6">
        <f t="shared" si="227"/>
        <v>5.0650048660088312E-3</v>
      </c>
      <c r="R412" s="6">
        <f t="shared" si="227"/>
        <v>9.7278164970078857E-5</v>
      </c>
      <c r="S412" s="6">
        <f t="shared" si="227"/>
        <v>7.4345142124510952E-5</v>
      </c>
      <c r="T412" s="6">
        <f t="shared" si="227"/>
        <v>8.5550977212423779E-5</v>
      </c>
      <c r="U412" s="6">
        <f t="shared" si="227"/>
        <v>2.0311828269308638E-5</v>
      </c>
    </row>
    <row r="413" spans="1:21">
      <c r="A413" s="1" t="str">
        <f t="shared" si="223"/>
        <v>RB_GUP-Land_D</v>
      </c>
      <c r="B413" s="1" t="str">
        <f>$B$9</f>
        <v>DISTSEC</v>
      </c>
      <c r="D413" s="6">
        <f t="shared" si="221"/>
        <v>8.6042307282269609E-2</v>
      </c>
      <c r="E413" s="6">
        <f t="shared" ref="E413:U413" si="228">E405/$D408</f>
        <v>6.5424715282352636E-2</v>
      </c>
      <c r="F413" s="6">
        <f t="shared" si="228"/>
        <v>1.3205513015375897E-2</v>
      </c>
      <c r="G413" s="6">
        <f t="shared" si="228"/>
        <v>0</v>
      </c>
      <c r="H413" s="6">
        <f t="shared" si="228"/>
        <v>0</v>
      </c>
      <c r="I413" s="6">
        <f t="shared" si="228"/>
        <v>5.0579795680109427E-3</v>
      </c>
      <c r="J413" s="6">
        <f t="shared" si="228"/>
        <v>0</v>
      </c>
      <c r="K413" s="6">
        <f t="shared" si="228"/>
        <v>0</v>
      </c>
      <c r="L413" s="6">
        <f t="shared" si="225"/>
        <v>0</v>
      </c>
      <c r="M413" s="6">
        <f t="shared" si="228"/>
        <v>1.7764685549390261E-4</v>
      </c>
      <c r="N413" s="6">
        <f t="shared" si="228"/>
        <v>0</v>
      </c>
      <c r="O413" s="6">
        <f t="shared" si="228"/>
        <v>0</v>
      </c>
      <c r="P413" s="6">
        <f t="shared" si="228"/>
        <v>0</v>
      </c>
      <c r="Q413" s="6">
        <f t="shared" si="228"/>
        <v>1.4671554100480248E-3</v>
      </c>
      <c r="R413" s="6">
        <f t="shared" si="228"/>
        <v>0</v>
      </c>
      <c r="S413" s="6">
        <f t="shared" si="228"/>
        <v>1.8884875361187403E-5</v>
      </c>
      <c r="T413" s="6">
        <f t="shared" si="228"/>
        <v>5.6226490710466963E-4</v>
      </c>
      <c r="U413" s="6">
        <f t="shared" si="228"/>
        <v>1.2814736852234307E-4</v>
      </c>
    </row>
    <row r="414" spans="1:21">
      <c r="A414" s="1" t="str">
        <f t="shared" si="223"/>
        <v>RB_GUP-Land_D</v>
      </c>
      <c r="B414" s="1" t="str">
        <f>$B$10</f>
        <v>ENERGY</v>
      </c>
      <c r="D414" s="6">
        <f t="shared" si="221"/>
        <v>0</v>
      </c>
      <c r="E414" s="6">
        <f t="shared" ref="E414:U414" si="229">E406/$D408</f>
        <v>0</v>
      </c>
      <c r="F414" s="6">
        <f t="shared" si="229"/>
        <v>0</v>
      </c>
      <c r="G414" s="6">
        <f t="shared" si="229"/>
        <v>0</v>
      </c>
      <c r="H414" s="6">
        <f t="shared" si="229"/>
        <v>0</v>
      </c>
      <c r="I414" s="6">
        <f t="shared" si="229"/>
        <v>0</v>
      </c>
      <c r="J414" s="6">
        <f t="shared" si="229"/>
        <v>0</v>
      </c>
      <c r="K414" s="6">
        <f t="shared" si="229"/>
        <v>0</v>
      </c>
      <c r="L414" s="6">
        <f t="shared" si="225"/>
        <v>0</v>
      </c>
      <c r="M414" s="6">
        <f t="shared" si="229"/>
        <v>0</v>
      </c>
      <c r="N414" s="6">
        <f t="shared" si="229"/>
        <v>0</v>
      </c>
      <c r="O414" s="6">
        <f t="shared" si="229"/>
        <v>0</v>
      </c>
      <c r="P414" s="6">
        <f t="shared" si="229"/>
        <v>0</v>
      </c>
      <c r="Q414" s="6">
        <f t="shared" si="229"/>
        <v>0</v>
      </c>
      <c r="R414" s="6">
        <f t="shared" si="229"/>
        <v>0</v>
      </c>
      <c r="S414" s="6">
        <f t="shared" si="229"/>
        <v>0</v>
      </c>
      <c r="T414" s="6">
        <f t="shared" si="229"/>
        <v>0</v>
      </c>
      <c r="U414" s="6">
        <f t="shared" si="229"/>
        <v>0</v>
      </c>
    </row>
    <row r="415" spans="1:21">
      <c r="A415" s="1" t="str">
        <f t="shared" si="223"/>
        <v>RB_GUP-Land_D</v>
      </c>
      <c r="B415" s="1" t="str">
        <f>$B$11</f>
        <v>CUSTOMER</v>
      </c>
      <c r="D415" s="6">
        <f t="shared" si="221"/>
        <v>0.66244650487699841</v>
      </c>
      <c r="E415" s="6">
        <f t="shared" ref="E415:U415" si="230">E407/$D408</f>
        <v>0.49297016890741047</v>
      </c>
      <c r="F415" s="6">
        <f t="shared" si="230"/>
        <v>0.12130891706502245</v>
      </c>
      <c r="G415" s="6">
        <f t="shared" si="230"/>
        <v>1.3514436621772869E-3</v>
      </c>
      <c r="H415" s="6">
        <f t="shared" si="230"/>
        <v>9.9799305130219537E-5</v>
      </c>
      <c r="I415" s="6">
        <f t="shared" si="230"/>
        <v>2.2577580859604669E-3</v>
      </c>
      <c r="J415" s="6">
        <f t="shared" si="230"/>
        <v>7.0944629021148079E-4</v>
      </c>
      <c r="K415" s="6">
        <f t="shared" si="230"/>
        <v>2.8635516229140565E-4</v>
      </c>
      <c r="L415" s="6">
        <f t="shared" si="225"/>
        <v>0</v>
      </c>
      <c r="M415" s="6">
        <f t="shared" si="230"/>
        <v>2.0935388931268531E-5</v>
      </c>
      <c r="N415" s="6">
        <f t="shared" si="230"/>
        <v>5.2126328532627812E-4</v>
      </c>
      <c r="O415" s="6">
        <f t="shared" si="230"/>
        <v>9.4913007066036381E-4</v>
      </c>
      <c r="P415" s="6">
        <f t="shared" si="230"/>
        <v>1.8408272392486194E-4</v>
      </c>
      <c r="Q415" s="6">
        <f t="shared" si="230"/>
        <v>7.2226603348396457E-4</v>
      </c>
      <c r="R415" s="6">
        <f t="shared" si="230"/>
        <v>8.4168583394660388E-6</v>
      </c>
      <c r="S415" s="6">
        <f t="shared" si="230"/>
        <v>5.177984345177131E-5</v>
      </c>
      <c r="T415" s="6">
        <f t="shared" si="230"/>
        <v>3.6096456788185467E-2</v>
      </c>
      <c r="U415" s="6">
        <f t="shared" si="230"/>
        <v>4.9082854064911394E-3</v>
      </c>
    </row>
    <row r="416" spans="1:21">
      <c r="A416" s="1" t="str">
        <f t="shared" si="223"/>
        <v>RB_GUP-Land_D</v>
      </c>
      <c r="B416" s="1" t="str">
        <f>$B$12</f>
        <v>TOTAL</v>
      </c>
      <c r="D416" s="6">
        <f t="shared" si="221"/>
        <v>0.99999999999999978</v>
      </c>
      <c r="E416" s="6">
        <f t="shared" ref="E416:U416" si="231">SUM(E409:E415)</f>
        <v>0.72474938079644191</v>
      </c>
      <c r="F416" s="6">
        <f t="shared" si="231"/>
        <v>0.17579672564084242</v>
      </c>
      <c r="G416" s="6">
        <f t="shared" si="231"/>
        <v>1.875559684258201E-3</v>
      </c>
      <c r="H416" s="6">
        <f t="shared" si="231"/>
        <v>9.9799305130219537E-5</v>
      </c>
      <c r="I416" s="6">
        <f t="shared" si="231"/>
        <v>2.5335186336588968E-2</v>
      </c>
      <c r="J416" s="6">
        <f t="shared" si="231"/>
        <v>5.6646648038719697E-3</v>
      </c>
      <c r="K416" s="6">
        <f t="shared" si="231"/>
        <v>2.8635516229140565E-4</v>
      </c>
      <c r="L416" s="6">
        <f t="shared" si="231"/>
        <v>0</v>
      </c>
      <c r="M416" s="6">
        <f t="shared" si="231"/>
        <v>9.7070883782689936E-4</v>
      </c>
      <c r="N416" s="6">
        <f t="shared" si="231"/>
        <v>1.4782258168589284E-2</v>
      </c>
      <c r="O416" s="6">
        <f t="shared" si="231"/>
        <v>9.4913007066036381E-4</v>
      </c>
      <c r="P416" s="6">
        <f t="shared" si="231"/>
        <v>1.8408272392486194E-4</v>
      </c>
      <c r="Q416" s="6">
        <f t="shared" si="231"/>
        <v>7.2544263095408205E-3</v>
      </c>
      <c r="R416" s="6">
        <f t="shared" si="231"/>
        <v>1.056950233095449E-4</v>
      </c>
      <c r="S416" s="6">
        <f t="shared" si="231"/>
        <v>1.4500986093746968E-4</v>
      </c>
      <c r="T416" s="6">
        <f t="shared" si="231"/>
        <v>3.6744272672502562E-2</v>
      </c>
      <c r="U416" s="6">
        <f t="shared" si="231"/>
        <v>5.0567446032827911E-3</v>
      </c>
    </row>
    <row r="418" spans="1:21">
      <c r="A418" s="1" t="s">
        <v>560</v>
      </c>
      <c r="B418" s="1" t="s">
        <v>561</v>
      </c>
      <c r="D418" s="9">
        <v>1705187</v>
      </c>
      <c r="E418" s="1" t="s">
        <v>612</v>
      </c>
    </row>
    <row r="419" spans="1:21">
      <c r="A419" s="10" t="s">
        <v>556</v>
      </c>
      <c r="B419" s="1" t="str">
        <f>$B$5</f>
        <v>PRODUCTION</v>
      </c>
      <c r="D419" s="53">
        <f t="shared" ref="D419:U419" ca="1" si="232">-$D$418*D770+D347</f>
        <v>48061786.557580501</v>
      </c>
      <c r="E419" s="53">
        <f t="shared" ca="1" si="232"/>
        <v>23829445.678396199</v>
      </c>
      <c r="F419" s="53">
        <f t="shared" ca="1" si="232"/>
        <v>5958978.7559497179</v>
      </c>
      <c r="G419" s="53">
        <f t="shared" ca="1" si="232"/>
        <v>75523.130162769958</v>
      </c>
      <c r="H419" s="53">
        <f t="shared" ca="1" si="232"/>
        <v>3779.8575939121988</v>
      </c>
      <c r="I419" s="53">
        <f t="shared" ca="1" si="232"/>
        <v>2673482.3039156762</v>
      </c>
      <c r="J419" s="53">
        <f t="shared" ca="1" si="232"/>
        <v>732739.58458887355</v>
      </c>
      <c r="K419" s="53">
        <f t="shared" ca="1" si="232"/>
        <v>116601.44164876096</v>
      </c>
      <c r="L419" s="53">
        <f ca="1">IFERROR(-$D$418*L770+L347,0)</f>
        <v>0</v>
      </c>
      <c r="M419" s="53">
        <f t="shared" ca="1" si="232"/>
        <v>115567.8008054338</v>
      </c>
      <c r="N419" s="53">
        <f t="shared" ca="1" si="232"/>
        <v>2103136.8384102639</v>
      </c>
      <c r="O419" s="53">
        <f t="shared" ca="1" si="232"/>
        <v>10247622.318048658</v>
      </c>
      <c r="P419" s="53">
        <f t="shared" ca="1" si="232"/>
        <v>1305756.563626549</v>
      </c>
      <c r="Q419" s="53">
        <f t="shared" ca="1" si="232"/>
        <v>747716.00445109967</v>
      </c>
      <c r="R419" s="53">
        <f t="shared" ca="1" si="232"/>
        <v>14055.259288629588</v>
      </c>
      <c r="S419" s="53">
        <f t="shared" ca="1" si="232"/>
        <v>10873.684207736609</v>
      </c>
      <c r="T419" s="53">
        <f t="shared" ca="1" si="232"/>
        <v>102183.31937975615</v>
      </c>
      <c r="U419" s="53">
        <f t="shared" ca="1" si="232"/>
        <v>24324.017106542524</v>
      </c>
    </row>
    <row r="420" spans="1:21">
      <c r="B420" s="1" t="str">
        <f>$B$6</f>
        <v>BULKTRAN</v>
      </c>
      <c r="D420" s="53">
        <f t="shared" ref="D420:U420" ca="1" si="233">-$D$418*D771+D348</f>
        <v>13364077.280108282</v>
      </c>
      <c r="E420" s="53">
        <f t="shared" ca="1" si="233"/>
        <v>6626024.049411905</v>
      </c>
      <c r="F420" s="53">
        <f t="shared" ca="1" si="233"/>
        <v>1656955.729467686</v>
      </c>
      <c r="G420" s="53">
        <f t="shared" ca="1" si="233"/>
        <v>20999.98814487987</v>
      </c>
      <c r="H420" s="53">
        <f t="shared" ca="1" si="233"/>
        <v>1051.0285324564086</v>
      </c>
      <c r="I420" s="53">
        <f t="shared" ca="1" si="233"/>
        <v>743389.43005638162</v>
      </c>
      <c r="J420" s="53">
        <f t="shared" ca="1" si="233"/>
        <v>203745.82669556767</v>
      </c>
      <c r="K420" s="53">
        <f t="shared" ca="1" si="233"/>
        <v>32422.237889538301</v>
      </c>
      <c r="L420" s="53">
        <f t="shared" ref="L420:L426" ca="1" si="234">IFERROR(-$D$418*L771+L348,0)</f>
        <v>0</v>
      </c>
      <c r="M420" s="53">
        <f t="shared" ca="1" si="233"/>
        <v>32134.823352969834</v>
      </c>
      <c r="N420" s="53">
        <f t="shared" ca="1" si="233"/>
        <v>584798.96924939554</v>
      </c>
      <c r="O420" s="53">
        <f t="shared" ca="1" si="233"/>
        <v>2849457.4672477487</v>
      </c>
      <c r="P420" s="53">
        <f t="shared" ca="1" si="233"/>
        <v>363079.1294952734</v>
      </c>
      <c r="Q420" s="53">
        <f t="shared" ca="1" si="233"/>
        <v>207910.17527171556</v>
      </c>
      <c r="R420" s="53">
        <f t="shared" ca="1" si="233"/>
        <v>3908.2103429544773</v>
      </c>
      <c r="S420" s="53">
        <f t="shared" ca="1" si="233"/>
        <v>3023.540456566021</v>
      </c>
      <c r="T420" s="53">
        <f t="shared" ca="1" si="233"/>
        <v>28413.129738591975</v>
      </c>
      <c r="U420" s="53">
        <f t="shared" ca="1" si="233"/>
        <v>6763.5447547307558</v>
      </c>
    </row>
    <row r="421" spans="1:21">
      <c r="B421" s="1" t="str">
        <f>$B$7</f>
        <v>SUBTRAN</v>
      </c>
      <c r="D421" s="53">
        <f t="shared" ref="D421:U421" ca="1" si="235">-$D$418*D772+D349</f>
        <v>4236445.9387884354</v>
      </c>
      <c r="E421" s="53">
        <f t="shared" ca="1" si="235"/>
        <v>2044348.7940201643</v>
      </c>
      <c r="F421" s="53">
        <f t="shared" ca="1" si="235"/>
        <v>510051.58308427333</v>
      </c>
      <c r="G421" s="53">
        <f t="shared" ca="1" si="235"/>
        <v>6477.957144401058</v>
      </c>
      <c r="H421" s="53">
        <f t="shared" ca="1" si="235"/>
        <v>417.62371695767257</v>
      </c>
      <c r="I421" s="53">
        <f t="shared" ca="1" si="235"/>
        <v>226504.8709960214</v>
      </c>
      <c r="J421" s="53">
        <f t="shared" ca="1" si="235"/>
        <v>62181.450948003898</v>
      </c>
      <c r="K421" s="53">
        <f t="shared" ca="1" si="235"/>
        <v>12498.932079097289</v>
      </c>
      <c r="L421" s="53">
        <f t="shared" ca="1" si="234"/>
        <v>0</v>
      </c>
      <c r="M421" s="53">
        <f t="shared" ca="1" si="235"/>
        <v>9598.5861939489714</v>
      </c>
      <c r="N421" s="53">
        <f t="shared" ca="1" si="235"/>
        <v>179830.95177152235</v>
      </c>
      <c r="O421" s="53">
        <f t="shared" ca="1" si="235"/>
        <v>1117545.7016217455</v>
      </c>
      <c r="P421" s="53">
        <f t="shared" ca="1" si="235"/>
        <v>0</v>
      </c>
      <c r="Q421" s="53">
        <f t="shared" ca="1" si="235"/>
        <v>63531.58684509548</v>
      </c>
      <c r="R421" s="53">
        <f t="shared" ca="1" si="235"/>
        <v>1218.6518035479921</v>
      </c>
      <c r="S421" s="53">
        <f t="shared" ca="1" si="235"/>
        <v>926.91719882833695</v>
      </c>
      <c r="T421" s="53">
        <f t="shared" ca="1" si="235"/>
        <v>1060.5343664259183</v>
      </c>
      <c r="U421" s="53">
        <f t="shared" ca="1" si="235"/>
        <v>251.79699843019398</v>
      </c>
    </row>
    <row r="422" spans="1:21">
      <c r="B422" s="1" t="str">
        <f>$B$8</f>
        <v>DISTPRI</v>
      </c>
      <c r="D422" s="53">
        <f t="shared" ref="D422:U422" ca="1" si="236">-$D$418*D773+D350</f>
        <v>7612824.2343614139</v>
      </c>
      <c r="E422" s="53">
        <f t="shared" ca="1" si="236"/>
        <v>5035273.1985198129</v>
      </c>
      <c r="F422" s="53">
        <f t="shared" ca="1" si="236"/>
        <v>1249546.2440089644</v>
      </c>
      <c r="G422" s="53">
        <f t="shared" ca="1" si="236"/>
        <v>15864.117969341938</v>
      </c>
      <c r="H422" s="53">
        <f t="shared" ca="1" si="236"/>
        <v>0</v>
      </c>
      <c r="I422" s="53">
        <f t="shared" ca="1" si="236"/>
        <v>545418.66228126094</v>
      </c>
      <c r="J422" s="53">
        <f t="shared" ca="1" si="236"/>
        <v>149986.20105614935</v>
      </c>
      <c r="K422" s="53">
        <f t="shared" ca="1" si="236"/>
        <v>0</v>
      </c>
      <c r="L422" s="53">
        <f t="shared" ca="1" si="234"/>
        <v>0</v>
      </c>
      <c r="M422" s="53">
        <f t="shared" ca="1" si="236"/>
        <v>23370.98437929471</v>
      </c>
      <c r="N422" s="53">
        <f t="shared" ca="1" si="236"/>
        <v>431656.53339507902</v>
      </c>
      <c r="O422" s="53">
        <f t="shared" ca="1" si="236"/>
        <v>0</v>
      </c>
      <c r="P422" s="53">
        <f t="shared" ca="1" si="236"/>
        <v>0</v>
      </c>
      <c r="Q422" s="53">
        <f t="shared" ca="1" si="236"/>
        <v>153309.25086134864</v>
      </c>
      <c r="R422" s="53">
        <f t="shared" ca="1" si="236"/>
        <v>2944.4478319882182</v>
      </c>
      <c r="S422" s="53">
        <f t="shared" ca="1" si="236"/>
        <v>2250.3034737004332</v>
      </c>
      <c r="T422" s="53">
        <f t="shared" ca="1" si="236"/>
        <v>2589.4854148932086</v>
      </c>
      <c r="U422" s="53">
        <f t="shared" ca="1" si="236"/>
        <v>614.80516958434089</v>
      </c>
    </row>
    <row r="423" spans="1:21">
      <c r="B423" s="1" t="str">
        <f>$B$9</f>
        <v>DISTSEC</v>
      </c>
      <c r="D423" s="53">
        <f t="shared" ref="D423:U423" ca="1" si="237">-$D$418*D774+D351</f>
        <v>2790151.4357180176</v>
      </c>
      <c r="E423" s="53">
        <f t="shared" ca="1" si="237"/>
        <v>2121570.9927169164</v>
      </c>
      <c r="F423" s="53">
        <f t="shared" ca="1" si="237"/>
        <v>428224.00122731959</v>
      </c>
      <c r="G423" s="53">
        <f t="shared" ca="1" si="237"/>
        <v>0</v>
      </c>
      <c r="H423" s="53">
        <f t="shared" ca="1" si="237"/>
        <v>0</v>
      </c>
      <c r="I423" s="53">
        <f t="shared" ca="1" si="237"/>
        <v>164018.48578072994</v>
      </c>
      <c r="J423" s="53">
        <f t="shared" ca="1" si="237"/>
        <v>0</v>
      </c>
      <c r="K423" s="53">
        <f t="shared" ca="1" si="237"/>
        <v>0</v>
      </c>
      <c r="L423" s="53">
        <f t="shared" ca="1" si="234"/>
        <v>0</v>
      </c>
      <c r="M423" s="53">
        <f t="shared" ca="1" si="237"/>
        <v>5760.6733775866878</v>
      </c>
      <c r="N423" s="53">
        <f t="shared" ca="1" si="237"/>
        <v>0</v>
      </c>
      <c r="O423" s="53">
        <f t="shared" ca="1" si="237"/>
        <v>0</v>
      </c>
      <c r="P423" s="53">
        <f t="shared" ca="1" si="237"/>
        <v>0</v>
      </c>
      <c r="Q423" s="53">
        <f t="shared" ca="1" si="237"/>
        <v>47576.42958524546</v>
      </c>
      <c r="R423" s="53">
        <f t="shared" ca="1" si="237"/>
        <v>0</v>
      </c>
      <c r="S423" s="53">
        <f t="shared" ca="1" si="237"/>
        <v>612.39248186956524</v>
      </c>
      <c r="T423" s="53">
        <f t="shared" ca="1" si="237"/>
        <v>18232.94013566311</v>
      </c>
      <c r="U423" s="53">
        <f t="shared" ca="1" si="237"/>
        <v>4155.5204126863355</v>
      </c>
    </row>
    <row r="424" spans="1:21">
      <c r="B424" s="1" t="str">
        <f>$B$10</f>
        <v>ENERGY</v>
      </c>
      <c r="D424" s="53">
        <f t="shared" ref="D424:U424" ca="1" si="238">-$D$418*D775+D352</f>
        <v>28096786.583103202</v>
      </c>
      <c r="E424" s="53">
        <f t="shared" ca="1" si="238"/>
        <v>10323283.205278551</v>
      </c>
      <c r="F424" s="53">
        <f t="shared" ca="1" si="238"/>
        <v>3261005.5665480695</v>
      </c>
      <c r="G424" s="53">
        <f t="shared" ca="1" si="238"/>
        <v>40725.257503175686</v>
      </c>
      <c r="H424" s="53">
        <f t="shared" ca="1" si="238"/>
        <v>2063.0490653326847</v>
      </c>
      <c r="I424" s="53">
        <f t="shared" ca="1" si="238"/>
        <v>1652170.0201214778</v>
      </c>
      <c r="J424" s="53">
        <f t="shared" ca="1" si="238"/>
        <v>445711.98705791798</v>
      </c>
      <c r="K424" s="53">
        <f t="shared" ca="1" si="238"/>
        <v>69454.612476916605</v>
      </c>
      <c r="L424" s="53">
        <f t="shared" ca="1" si="234"/>
        <v>0</v>
      </c>
      <c r="M424" s="53">
        <f t="shared" ca="1" si="238"/>
        <v>83206.311791171291</v>
      </c>
      <c r="N424" s="53">
        <f t="shared" ca="1" si="238"/>
        <v>1644681.3230044737</v>
      </c>
      <c r="O424" s="53">
        <f t="shared" ca="1" si="238"/>
        <v>8646263.5875284392</v>
      </c>
      <c r="P424" s="53">
        <f t="shared" ca="1" si="238"/>
        <v>1209031.5645219942</v>
      </c>
      <c r="Q424" s="53">
        <f t="shared" ca="1" si="238"/>
        <v>464520.20259123389</v>
      </c>
      <c r="R424" s="53">
        <f t="shared" ca="1" si="238"/>
        <v>8783.6878053939836</v>
      </c>
      <c r="S424" s="53">
        <f t="shared" ca="1" si="238"/>
        <v>8761.5098242380209</v>
      </c>
      <c r="T424" s="53">
        <f t="shared" ca="1" si="238"/>
        <v>192091.0915698935</v>
      </c>
      <c r="U424" s="53">
        <f t="shared" ca="1" si="238"/>
        <v>45033.606414926653</v>
      </c>
    </row>
    <row r="425" spans="1:21">
      <c r="B425" s="1" t="str">
        <f>$B$11</f>
        <v>CUSTOMER</v>
      </c>
      <c r="D425" s="53">
        <f t="shared" ref="D425:U425" ca="1" si="239">-$D$418*D776+D353</f>
        <v>56197660.970340088</v>
      </c>
      <c r="E425" s="53">
        <f t="shared" ca="1" si="239"/>
        <v>43494963.411790118</v>
      </c>
      <c r="F425" s="53">
        <f t="shared" ca="1" si="239"/>
        <v>10262045.801135438</v>
      </c>
      <c r="G425" s="53">
        <f t="shared" ca="1" si="239"/>
        <v>104507.13489196685</v>
      </c>
      <c r="H425" s="53">
        <f t="shared" ca="1" si="239"/>
        <v>7446.6466914797693</v>
      </c>
      <c r="I425" s="53">
        <f t="shared" ca="1" si="239"/>
        <v>182608.55558877467</v>
      </c>
      <c r="J425" s="53">
        <f t="shared" ca="1" si="239"/>
        <v>58256.163159595017</v>
      </c>
      <c r="K425" s="53">
        <f t="shared" ca="1" si="239"/>
        <v>21265.036941719118</v>
      </c>
      <c r="L425" s="53">
        <f t="shared" ca="1" si="234"/>
        <v>0</v>
      </c>
      <c r="M425" s="53">
        <f t="shared" ca="1" si="239"/>
        <v>1731.5297654662602</v>
      </c>
      <c r="N425" s="53">
        <f t="shared" ca="1" si="239"/>
        <v>41893.486713464998</v>
      </c>
      <c r="O425" s="53">
        <f t="shared" ca="1" si="239"/>
        <v>70428.485926291891</v>
      </c>
      <c r="P425" s="53">
        <f t="shared" ca="1" si="239"/>
        <v>13552.099135834187</v>
      </c>
      <c r="Q425" s="53">
        <f t="shared" ca="1" si="239"/>
        <v>59034.521838829009</v>
      </c>
      <c r="R425" s="53">
        <f t="shared" ca="1" si="239"/>
        <v>704.09306521433655</v>
      </c>
      <c r="S425" s="53">
        <f t="shared" ca="1" si="239"/>
        <v>4109.0192583742491</v>
      </c>
      <c r="T425" s="53">
        <f t="shared" ca="1" si="239"/>
        <v>1737712.9144561596</v>
      </c>
      <c r="U425" s="53">
        <f t="shared" ca="1" si="239"/>
        <v>137402.06998137484</v>
      </c>
    </row>
    <row r="426" spans="1:21">
      <c r="B426" s="1" t="str">
        <f>$B$12</f>
        <v>TOTAL</v>
      </c>
      <c r="D426" s="53">
        <f t="shared" ref="D426:U426" ca="1" si="240">-$D$418*D777+D354</f>
        <v>160359732.99999991</v>
      </c>
      <c r="E426" s="53">
        <f t="shared" ca="1" si="240"/>
        <v>93474909.330133662</v>
      </c>
      <c r="F426" s="53">
        <f t="shared" ca="1" si="240"/>
        <v>23326807.68142147</v>
      </c>
      <c r="G426" s="53">
        <f t="shared" ca="1" si="240"/>
        <v>264097.5858165354</v>
      </c>
      <c r="H426" s="53">
        <f t="shared" ca="1" si="240"/>
        <v>14758.205600138732</v>
      </c>
      <c r="I426" s="53">
        <f t="shared" ca="1" si="240"/>
        <v>6187592.328740322</v>
      </c>
      <c r="J426" s="53">
        <f t="shared" ca="1" si="240"/>
        <v>1652621.2135061075</v>
      </c>
      <c r="K426" s="53">
        <f t="shared" ca="1" si="240"/>
        <v>252242.26103603223</v>
      </c>
      <c r="L426" s="53">
        <f t="shared" ca="1" si="234"/>
        <v>0</v>
      </c>
      <c r="M426" s="53">
        <f t="shared" ca="1" si="240"/>
        <v>271370.70966587157</v>
      </c>
      <c r="N426" s="53">
        <f t="shared" ca="1" si="240"/>
        <v>4985998.1025441997</v>
      </c>
      <c r="O426" s="53">
        <f t="shared" ca="1" si="240"/>
        <v>22931317.560372882</v>
      </c>
      <c r="P426" s="53">
        <f t="shared" ca="1" si="240"/>
        <v>2891419.3567796503</v>
      </c>
      <c r="Q426" s="53">
        <f t="shared" ca="1" si="240"/>
        <v>1743598.1714445676</v>
      </c>
      <c r="R426" s="53">
        <f t="shared" ca="1" si="240"/>
        <v>31614.35013772859</v>
      </c>
      <c r="S426" s="53">
        <f t="shared" ca="1" si="240"/>
        <v>30557.366901313238</v>
      </c>
      <c r="T426" s="53">
        <f t="shared" ca="1" si="240"/>
        <v>2082283.4150613835</v>
      </c>
      <c r="U426" s="53">
        <f t="shared" ca="1" si="240"/>
        <v>218545.36083827566</v>
      </c>
    </row>
    <row r="427" spans="1:21">
      <c r="A427" s="1" t="s">
        <v>552</v>
      </c>
      <c r="B427" s="1" t="str">
        <f>$B$5</f>
        <v>PRODUCTION</v>
      </c>
      <c r="D427" s="6">
        <f t="shared" ref="D427:D434" ca="1" si="241">SUM(E427:U427)</f>
        <v>0.29971231342459587</v>
      </c>
      <c r="E427" s="6">
        <f t="shared" ref="E427:U427" ca="1" si="242">E419/$D426</f>
        <v>0.14859993361548071</v>
      </c>
      <c r="F427" s="6">
        <f t="shared" ca="1" si="242"/>
        <v>3.7160069080120761E-2</v>
      </c>
      <c r="G427" s="6">
        <f t="shared" ca="1" si="242"/>
        <v>4.7096068788521865E-4</v>
      </c>
      <c r="H427" s="6">
        <f t="shared" ca="1" si="242"/>
        <v>2.3571114289097756E-5</v>
      </c>
      <c r="I427" s="6">
        <f t="shared" ca="1" si="242"/>
        <v>1.6671780713900776E-2</v>
      </c>
      <c r="J427" s="6">
        <f t="shared" ca="1" si="242"/>
        <v>4.569348993546116E-3</v>
      </c>
      <c r="K427" s="6">
        <f t="shared" ca="1" si="242"/>
        <v>7.2712419425617918E-4</v>
      </c>
      <c r="L427" s="6">
        <f ca="1">IFERROR(L419/$D$426,0)</f>
        <v>0</v>
      </c>
      <c r="M427" s="6">
        <f t="shared" ca="1" si="242"/>
        <v>7.2067843119590297E-4</v>
      </c>
      <c r="N427" s="6">
        <f t="shared" ca="1" si="242"/>
        <v>1.3115118110169622E-2</v>
      </c>
      <c r="O427" s="6">
        <f t="shared" ca="1" si="242"/>
        <v>6.3903962212562823E-2</v>
      </c>
      <c r="P427" s="6">
        <f t="shared" ca="1" si="242"/>
        <v>8.1426711007715983E-3</v>
      </c>
      <c r="Q427" s="6">
        <f t="shared" ca="1" si="242"/>
        <v>4.6627416400793088E-3</v>
      </c>
      <c r="R427" s="6">
        <f t="shared" ca="1" si="242"/>
        <v>8.7648308123770664E-5</v>
      </c>
      <c r="S427" s="6">
        <f t="shared" ca="1" si="242"/>
        <v>6.7808071292664316E-5</v>
      </c>
      <c r="T427" s="6">
        <f t="shared" ca="1" si="242"/>
        <v>6.3721308004270757E-4</v>
      </c>
      <c r="U427" s="6">
        <f t="shared" ca="1" si="242"/>
        <v>1.5168407087920593E-4</v>
      </c>
    </row>
    <row r="428" spans="1:21">
      <c r="A428" s="1" t="str">
        <f t="shared" ref="A428:A434" si="243">A427</f>
        <v>RB_GUP-Land_G</v>
      </c>
      <c r="B428" s="1" t="str">
        <f>$B$6</f>
        <v>BULKTRAN</v>
      </c>
      <c r="D428" s="6">
        <f t="shared" ca="1" si="241"/>
        <v>8.3338111320678532E-2</v>
      </c>
      <c r="E428" s="6">
        <f t="shared" ref="E428:U428" ca="1" si="244">E420/$D426</f>
        <v>4.1319749824052829E-2</v>
      </c>
      <c r="F428" s="6">
        <f t="shared" ca="1" si="244"/>
        <v>1.0332741882699985E-2</v>
      </c>
      <c r="G428" s="6">
        <f t="shared" ca="1" si="244"/>
        <v>1.3095549457468777E-4</v>
      </c>
      <c r="H428" s="6">
        <f t="shared" ca="1" si="244"/>
        <v>6.5541923324130823E-6</v>
      </c>
      <c r="I428" s="6">
        <f t="shared" ca="1" si="244"/>
        <v>4.6357612110540375E-3</v>
      </c>
      <c r="J428" s="6">
        <f t="shared" ca="1" si="244"/>
        <v>1.2705547888107781E-3</v>
      </c>
      <c r="K428" s="6">
        <f t="shared" ca="1" si="244"/>
        <v>2.0218440928395859E-4</v>
      </c>
      <c r="L428" s="6">
        <f t="shared" ref="L428:L433" ca="1" si="245">IFERROR(L420/$D$426,0)</f>
        <v>0</v>
      </c>
      <c r="M428" s="6">
        <f t="shared" ca="1" si="244"/>
        <v>2.0039209813956134E-4</v>
      </c>
      <c r="N428" s="6">
        <f t="shared" ca="1" si="244"/>
        <v>3.6467943560955906E-3</v>
      </c>
      <c r="O428" s="6">
        <f t="shared" ca="1" si="244"/>
        <v>1.7769158216593878E-2</v>
      </c>
      <c r="P428" s="6">
        <f t="shared" ca="1" si="244"/>
        <v>2.2641539911722949E-3</v>
      </c>
      <c r="Q428" s="6">
        <f t="shared" ca="1" si="244"/>
        <v>1.296523580964778E-3</v>
      </c>
      <c r="R428" s="6">
        <f t="shared" ca="1" si="244"/>
        <v>2.4371519394800187E-5</v>
      </c>
      <c r="S428" s="6">
        <f t="shared" ca="1" si="244"/>
        <v>1.8854736161016324E-5</v>
      </c>
      <c r="T428" s="6">
        <f t="shared" ca="1" si="244"/>
        <v>1.7718369323171666E-4</v>
      </c>
      <c r="U428" s="6">
        <f t="shared" ca="1" si="244"/>
        <v>4.2177326116717587E-5</v>
      </c>
    </row>
    <row r="429" spans="1:21">
      <c r="A429" s="1" t="str">
        <f t="shared" si="243"/>
        <v>RB_GUP-Land_G</v>
      </c>
      <c r="B429" s="1" t="str">
        <f>$B$7</f>
        <v>SUBTRAN</v>
      </c>
      <c r="D429" s="6">
        <f t="shared" ca="1" si="241"/>
        <v>2.6418389826007249E-2</v>
      </c>
      <c r="E429" s="6">
        <f t="shared" ref="E429:U429" ca="1" si="246">E421/$D426</f>
        <v>1.2748517073298977E-2</v>
      </c>
      <c r="F429" s="6">
        <f t="shared" ca="1" si="246"/>
        <v>3.180671191840121E-3</v>
      </c>
      <c r="G429" s="6">
        <f t="shared" ca="1" si="246"/>
        <v>4.039640764680658E-5</v>
      </c>
      <c r="H429" s="6">
        <f t="shared" ca="1" si="246"/>
        <v>2.604292917834135E-6</v>
      </c>
      <c r="I429" s="6">
        <f t="shared" ca="1" si="246"/>
        <v>1.4124797214274578E-3</v>
      </c>
      <c r="J429" s="6">
        <f t="shared" ca="1" si="246"/>
        <v>3.8776225043979048E-4</v>
      </c>
      <c r="K429" s="6">
        <f t="shared" ca="1" si="246"/>
        <v>7.7943083623725507E-5</v>
      </c>
      <c r="L429" s="6">
        <f t="shared" ca="1" si="245"/>
        <v>0</v>
      </c>
      <c r="M429" s="6">
        <f t="shared" ca="1" si="246"/>
        <v>5.9856586278732313E-5</v>
      </c>
      <c r="N429" s="6">
        <f t="shared" ca="1" si="246"/>
        <v>1.121422120174785E-3</v>
      </c>
      <c r="O429" s="6">
        <f t="shared" ca="1" si="246"/>
        <v>6.9689920325680891E-3</v>
      </c>
      <c r="P429" s="6">
        <f t="shared" ca="1" si="246"/>
        <v>0</v>
      </c>
      <c r="Q429" s="6">
        <f t="shared" ca="1" si="246"/>
        <v>3.9618167015216668E-4</v>
      </c>
      <c r="R429" s="6">
        <f t="shared" ca="1" si="246"/>
        <v>7.5994876067048127E-6</v>
      </c>
      <c r="S429" s="6">
        <f t="shared" ca="1" si="246"/>
        <v>5.7802366060832584E-6</v>
      </c>
      <c r="T429" s="6">
        <f t="shared" ca="1" si="246"/>
        <v>6.6134705177260359E-6</v>
      </c>
      <c r="U429" s="6">
        <f t="shared" ca="1" si="246"/>
        <v>1.5702009084175397E-6</v>
      </c>
    </row>
    <row r="430" spans="1:21">
      <c r="A430" s="1" t="str">
        <f t="shared" si="243"/>
        <v>RB_GUP-Land_G</v>
      </c>
      <c r="B430" s="1" t="str">
        <f>$B$8</f>
        <v>DISTPRI</v>
      </c>
      <c r="D430" s="6">
        <f t="shared" ca="1" si="241"/>
        <v>4.7473415501143416E-2</v>
      </c>
      <c r="E430" s="6">
        <f t="shared" ref="E430:U430" ca="1" si="247">E422/$D426</f>
        <v>3.1399860203807001E-2</v>
      </c>
      <c r="F430" s="6">
        <f t="shared" ca="1" si="247"/>
        <v>7.7921447026166168E-3</v>
      </c>
      <c r="G430" s="6">
        <f t="shared" ca="1" si="247"/>
        <v>9.8928313689209915E-5</v>
      </c>
      <c r="H430" s="6">
        <f t="shared" ca="1" si="247"/>
        <v>0</v>
      </c>
      <c r="I430" s="6">
        <f t="shared" ca="1" si="247"/>
        <v>3.4012195710082732E-3</v>
      </c>
      <c r="J430" s="6">
        <f t="shared" ca="1" si="247"/>
        <v>9.3531086794806169E-4</v>
      </c>
      <c r="K430" s="6">
        <f t="shared" ca="1" si="247"/>
        <v>0</v>
      </c>
      <c r="L430" s="6">
        <f t="shared" ca="1" si="245"/>
        <v>0</v>
      </c>
      <c r="M430" s="6">
        <f t="shared" ca="1" si="247"/>
        <v>1.4574097837450703E-4</v>
      </c>
      <c r="N430" s="6">
        <f t="shared" ca="1" si="247"/>
        <v>2.6918012727988219E-3</v>
      </c>
      <c r="O430" s="6">
        <f t="shared" ca="1" si="247"/>
        <v>0</v>
      </c>
      <c r="P430" s="6">
        <f t="shared" ca="1" si="247"/>
        <v>0</v>
      </c>
      <c r="Q430" s="6">
        <f t="shared" ca="1" si="247"/>
        <v>9.5603333825299355E-4</v>
      </c>
      <c r="R430" s="6">
        <f t="shared" ca="1" si="247"/>
        <v>1.8361516179303066E-5</v>
      </c>
      <c r="S430" s="6">
        <f t="shared" ca="1" si="247"/>
        <v>1.4032846223935995E-5</v>
      </c>
      <c r="T430" s="6">
        <f t="shared" ca="1" si="247"/>
        <v>1.6147977839880851E-5</v>
      </c>
      <c r="U430" s="6">
        <f t="shared" ca="1" si="247"/>
        <v>3.8339124048325846E-6</v>
      </c>
    </row>
    <row r="431" spans="1:21">
      <c r="A431" s="1" t="str">
        <f t="shared" si="243"/>
        <v>RB_GUP-Land_G</v>
      </c>
      <c r="B431" s="1" t="str">
        <f>$B$9</f>
        <v>DISTSEC</v>
      </c>
      <c r="D431" s="6">
        <f t="shared" ca="1" si="241"/>
        <v>1.7399327022563818E-2</v>
      </c>
      <c r="E431" s="6">
        <f t="shared" ref="E431:U431" ca="1" si="248">E423/$D426</f>
        <v>1.3230073117650535E-2</v>
      </c>
      <c r="F431" s="6">
        <f t="shared" ca="1" si="248"/>
        <v>2.6703960727305514E-3</v>
      </c>
      <c r="G431" s="6">
        <f t="shared" ca="1" si="248"/>
        <v>0</v>
      </c>
      <c r="H431" s="6">
        <f t="shared" ca="1" si="248"/>
        <v>0</v>
      </c>
      <c r="I431" s="6">
        <f t="shared" ca="1" si="248"/>
        <v>1.0228159071624921E-3</v>
      </c>
      <c r="J431" s="6">
        <f t="shared" ca="1" si="248"/>
        <v>0</v>
      </c>
      <c r="K431" s="6">
        <f t="shared" ca="1" si="248"/>
        <v>0</v>
      </c>
      <c r="L431" s="6">
        <f t="shared" ca="1" si="245"/>
        <v>0</v>
      </c>
      <c r="M431" s="6">
        <f t="shared" ca="1" si="248"/>
        <v>3.5923440815324199E-5</v>
      </c>
      <c r="N431" s="6">
        <f t="shared" ca="1" si="248"/>
        <v>0</v>
      </c>
      <c r="O431" s="6">
        <f t="shared" ca="1" si="248"/>
        <v>0</v>
      </c>
      <c r="P431" s="6">
        <f t="shared" ca="1" si="248"/>
        <v>0</v>
      </c>
      <c r="Q431" s="6">
        <f t="shared" ca="1" si="248"/>
        <v>2.966856373179761E-4</v>
      </c>
      <c r="R431" s="6">
        <f t="shared" ca="1" si="248"/>
        <v>0</v>
      </c>
      <c r="S431" s="6">
        <f t="shared" ca="1" si="248"/>
        <v>3.8188669338178901E-6</v>
      </c>
      <c r="T431" s="6">
        <f t="shared" ca="1" si="248"/>
        <v>1.1370024004506867E-4</v>
      </c>
      <c r="U431" s="6">
        <f t="shared" ca="1" si="248"/>
        <v>2.5913739908049971E-5</v>
      </c>
    </row>
    <row r="432" spans="1:21">
      <c r="A432" s="1" t="str">
        <f t="shared" si="243"/>
        <v>RB_GUP-Land_G</v>
      </c>
      <c r="B432" s="1" t="str">
        <f>$B$10</f>
        <v>ENERGY</v>
      </c>
      <c r="D432" s="6">
        <f t="shared" ca="1" si="241"/>
        <v>0.17521098381414249</v>
      </c>
      <c r="E432" s="6">
        <f t="shared" ref="E432:U432" ca="1" si="249">E424/$D426</f>
        <v>6.4375781950688063E-2</v>
      </c>
      <c r="F432" s="6">
        <f t="shared" ca="1" si="249"/>
        <v>2.0335563707555383E-2</v>
      </c>
      <c r="G432" s="6">
        <f t="shared" ca="1" si="249"/>
        <v>2.5396186898849296E-4</v>
      </c>
      <c r="H432" s="6">
        <f t="shared" ca="1" si="249"/>
        <v>1.286513158096045E-5</v>
      </c>
      <c r="I432" s="6">
        <f t="shared" ca="1" si="249"/>
        <v>1.0302898297551285E-2</v>
      </c>
      <c r="J432" s="6">
        <f t="shared" ca="1" si="249"/>
        <v>2.7794507930361686E-3</v>
      </c>
      <c r="K432" s="6">
        <f t="shared" ca="1" si="249"/>
        <v>4.3311753628896751E-4</v>
      </c>
      <c r="L432" s="6">
        <f t="shared" ca="1" si="245"/>
        <v>0</v>
      </c>
      <c r="M432" s="6">
        <f t="shared" ca="1" si="249"/>
        <v>5.1887285064992808E-4</v>
      </c>
      <c r="N432" s="6">
        <f t="shared" ca="1" si="249"/>
        <v>1.0256198936203484E-2</v>
      </c>
      <c r="O432" s="6">
        <f t="shared" ca="1" si="249"/>
        <v>5.3917922072921162E-2</v>
      </c>
      <c r="P432" s="6">
        <f t="shared" ca="1" si="249"/>
        <v>7.5394959938103346E-3</v>
      </c>
      <c r="Q432" s="6">
        <f t="shared" ca="1" si="249"/>
        <v>2.8967384386405417E-3</v>
      </c>
      <c r="R432" s="6">
        <f t="shared" ca="1" si="249"/>
        <v>5.477489667180968E-5</v>
      </c>
      <c r="S432" s="6">
        <f t="shared" ca="1" si="249"/>
        <v>5.4636595237022659E-5</v>
      </c>
      <c r="T432" s="6">
        <f t="shared" ca="1" si="249"/>
        <v>1.1978761000424813E-3</v>
      </c>
      <c r="U432" s="6">
        <f t="shared" ca="1" si="249"/>
        <v>2.808286442764698E-4</v>
      </c>
    </row>
    <row r="433" spans="1:21">
      <c r="A433" s="1" t="str">
        <f t="shared" si="243"/>
        <v>RB_GUP-Land_G</v>
      </c>
      <c r="B433" s="1" t="str">
        <f>$B$11</f>
        <v>CUSTOMER</v>
      </c>
      <c r="D433" s="6">
        <f t="shared" ca="1" si="241"/>
        <v>0.35044745909086877</v>
      </c>
      <c r="E433" s="6">
        <f t="shared" ref="E433:U433" ca="1" si="250">E425/$D426</f>
        <v>0.27123369812414283</v>
      </c>
      <c r="F433" s="6">
        <f t="shared" ca="1" si="250"/>
        <v>6.3993906756725782E-2</v>
      </c>
      <c r="G433" s="6">
        <f t="shared" ca="1" si="250"/>
        <v>6.5170434582830655E-4</v>
      </c>
      <c r="H433" s="6">
        <f t="shared" ca="1" si="250"/>
        <v>4.6437135758262789E-5</v>
      </c>
      <c r="I433" s="6">
        <f t="shared" ca="1" si="250"/>
        <v>1.1387432005064188E-3</v>
      </c>
      <c r="J433" s="6">
        <f t="shared" ca="1" si="250"/>
        <v>3.6328423644603507E-4</v>
      </c>
      <c r="K433" s="6">
        <f t="shared" ca="1" si="250"/>
        <v>1.3260833342569316E-4</v>
      </c>
      <c r="L433" s="6">
        <f t="shared" ca="1" si="245"/>
        <v>0</v>
      </c>
      <c r="M433" s="6">
        <f t="shared" ca="1" si="250"/>
        <v>1.079778403887877E-5</v>
      </c>
      <c r="N433" s="6">
        <f t="shared" ca="1" si="250"/>
        <v>2.6124692233969374E-4</v>
      </c>
      <c r="O433" s="6">
        <f t="shared" ca="1" si="250"/>
        <v>4.3919059110862906E-4</v>
      </c>
      <c r="P433" s="6">
        <f t="shared" ca="1" si="250"/>
        <v>8.4510611749610457E-5</v>
      </c>
      <c r="Q433" s="6">
        <f t="shared" ca="1" si="250"/>
        <v>3.6813806517643083E-4</v>
      </c>
      <c r="R433" s="6">
        <f t="shared" ca="1" si="250"/>
        <v>4.3907098873402152E-6</v>
      </c>
      <c r="S433" s="6">
        <f t="shared" ca="1" si="250"/>
        <v>2.562375966524122E-5</v>
      </c>
      <c r="T433" s="6">
        <f t="shared" ca="1" si="250"/>
        <v>1.0836342028931668E-2</v>
      </c>
      <c r="U433" s="6">
        <f t="shared" ca="1" si="250"/>
        <v>8.568364851379175E-4</v>
      </c>
    </row>
    <row r="434" spans="1:21">
      <c r="A434" s="1" t="str">
        <f t="shared" si="243"/>
        <v>RB_GUP-Land_G</v>
      </c>
      <c r="B434" s="1" t="str">
        <f>$B$12</f>
        <v>TOTAL</v>
      </c>
      <c r="D434" s="6">
        <f t="shared" ca="1" si="241"/>
        <v>1.0000000000000002</v>
      </c>
      <c r="E434" s="6">
        <f t="shared" ref="E434:U434" ca="1" si="251">SUM(E427:E433)</f>
        <v>0.58290761390912094</v>
      </c>
      <c r="F434" s="6">
        <f t="shared" ca="1" si="251"/>
        <v>0.14546549339428921</v>
      </c>
      <c r="G434" s="6">
        <f t="shared" ca="1" si="251"/>
        <v>1.6469071186127225E-3</v>
      </c>
      <c r="H434" s="6">
        <f t="shared" ca="1" si="251"/>
        <v>9.203186687856821E-5</v>
      </c>
      <c r="I434" s="6">
        <f t="shared" ca="1" si="251"/>
        <v>3.8585698622610742E-2</v>
      </c>
      <c r="J434" s="6">
        <f t="shared" ca="1" si="251"/>
        <v>1.030571193022695E-2</v>
      </c>
      <c r="K434" s="6">
        <f t="shared" ca="1" si="251"/>
        <v>1.5729775568785239E-3</v>
      </c>
      <c r="L434" s="6">
        <f t="shared" ca="1" si="251"/>
        <v>0</v>
      </c>
      <c r="M434" s="6">
        <f t="shared" ca="1" si="251"/>
        <v>1.6922621694928346E-3</v>
      </c>
      <c r="N434" s="6">
        <f t="shared" ca="1" si="251"/>
        <v>3.1092581717781995E-2</v>
      </c>
      <c r="O434" s="6">
        <f t="shared" ca="1" si="251"/>
        <v>0.14299922512575458</v>
      </c>
      <c r="P434" s="6">
        <f t="shared" ca="1" si="251"/>
        <v>1.8030831697503837E-2</v>
      </c>
      <c r="Q434" s="6">
        <f t="shared" ca="1" si="251"/>
        <v>1.0873042370584195E-2</v>
      </c>
      <c r="R434" s="6">
        <f t="shared" ca="1" si="251"/>
        <v>1.9714643786372861E-4</v>
      </c>
      <c r="S434" s="6">
        <f t="shared" ca="1" si="251"/>
        <v>1.9055511211978166E-4</v>
      </c>
      <c r="T434" s="6">
        <f t="shared" ca="1" si="251"/>
        <v>1.298507659065125E-2</v>
      </c>
      <c r="U434" s="6">
        <f t="shared" ca="1" si="251"/>
        <v>1.3628443796316111E-3</v>
      </c>
    </row>
    <row r="436" spans="1:21">
      <c r="A436" s="10" t="s">
        <v>137</v>
      </c>
      <c r="B436" s="1" t="str">
        <f>$B$5</f>
        <v>PRODUCTION</v>
      </c>
      <c r="D436" s="7">
        <f ca="1">+COSS!H783</f>
        <v>9852029.4671986997</v>
      </c>
      <c r="E436" s="7">
        <f ca="1">+COSS!I783</f>
        <v>4884720.6445250353</v>
      </c>
      <c r="F436" s="7">
        <f ca="1">+COSS!J783</f>
        <v>1221511.6936548417</v>
      </c>
      <c r="G436" s="7">
        <f ca="1">+COSS!K783</f>
        <v>15481.241067209885</v>
      </c>
      <c r="H436" s="7">
        <f ca="1">+COSS!L783</f>
        <v>774.82072690791665</v>
      </c>
      <c r="I436" s="7">
        <f ca="1">+COSS!N783</f>
        <v>548028.45097436698</v>
      </c>
      <c r="J436" s="7">
        <f ca="1">+COSS!O783</f>
        <v>150201.90667493787</v>
      </c>
      <c r="K436" s="7">
        <f ca="1">+COSS!P783</f>
        <v>23901.750669737761</v>
      </c>
      <c r="L436" s="7">
        <f ca="1">+COSS!Q783</f>
        <v>0</v>
      </c>
      <c r="M436" s="7">
        <f ca="1">+COSS!S783</f>
        <v>23689.867991702933</v>
      </c>
      <c r="N436" s="7">
        <f ca="1">+COSS!T783</f>
        <v>431115.18712990812</v>
      </c>
      <c r="O436" s="7">
        <f ca="1">+COSS!U783</f>
        <v>2100626.8030669861</v>
      </c>
      <c r="P436" s="7">
        <f ca="1">+COSS!V783</f>
        <v>267662.79539826745</v>
      </c>
      <c r="Q436" s="7">
        <f ca="1">+COSS!X783</f>
        <v>153271.87432208404</v>
      </c>
      <c r="R436" s="7">
        <f ca="1">+COSS!Y783</f>
        <v>2881.141934139278</v>
      </c>
      <c r="S436" s="7">
        <f ca="1">+COSS!AA783</f>
        <v>2228.9611956744302</v>
      </c>
      <c r="T436" s="7">
        <f ca="1">+COSS!AB783</f>
        <v>20946.226632242116</v>
      </c>
      <c r="U436" s="7">
        <f ca="1">+COSS!AC783</f>
        <v>4986.1012346513589</v>
      </c>
    </row>
    <row r="437" spans="1:21">
      <c r="B437" s="1" t="str">
        <f>$B$6</f>
        <v>BULKTRAN</v>
      </c>
      <c r="D437" s="7">
        <f ca="1">+COSS!H784</f>
        <v>51944651.381897032</v>
      </c>
      <c r="E437" s="7">
        <f ca="1">+COSS!I784</f>
        <v>25754603.335545525</v>
      </c>
      <c r="F437" s="7">
        <f ca="1">+COSS!J784</f>
        <v>6440398.8332622079</v>
      </c>
      <c r="G437" s="7">
        <f ca="1">+COSS!K784</f>
        <v>81624.570132754598</v>
      </c>
      <c r="H437" s="7">
        <f ca="1">+COSS!L784</f>
        <v>4085.2285995185671</v>
      </c>
      <c r="I437" s="7">
        <f ca="1">+COSS!N784</f>
        <v>2889470.3297430188</v>
      </c>
      <c r="J437" s="7">
        <f ca="1">+COSS!O784</f>
        <v>791936.90042264364</v>
      </c>
      <c r="K437" s="7">
        <f ca="1">+COSS!P784</f>
        <v>126021.55830838962</v>
      </c>
      <c r="L437" s="7">
        <f ca="1">+COSS!Q784</f>
        <v>0</v>
      </c>
      <c r="M437" s="7">
        <f ca="1">+COSS!S784</f>
        <v>124904.41063023591</v>
      </c>
      <c r="N437" s="7">
        <f ca="1">+COSS!T784</f>
        <v>2273047.2107765512</v>
      </c>
      <c r="O437" s="7">
        <f ca="1">+COSS!U784</f>
        <v>11075517.722726565</v>
      </c>
      <c r="P437" s="7">
        <f ca="1">+COSS!V784</f>
        <v>1411247.3618920653</v>
      </c>
      <c r="Q437" s="7">
        <f ca="1">+COSS!X784</f>
        <v>808123.25062750676</v>
      </c>
      <c r="R437" s="7">
        <f ca="1">+COSS!Y784</f>
        <v>15190.769967640317</v>
      </c>
      <c r="S437" s="7">
        <f ca="1">+COSS!AA784</f>
        <v>11752.158541402152</v>
      </c>
      <c r="T437" s="7">
        <f ca="1">+COSS!AB784</f>
        <v>110438.61001436865</v>
      </c>
      <c r="U437" s="7">
        <f ca="1">+COSS!AC784</f>
        <v>26289.130706635537</v>
      </c>
    </row>
    <row r="438" spans="1:21">
      <c r="B438" s="1" t="str">
        <f>$B$7</f>
        <v>SUBTRAN</v>
      </c>
      <c r="D438" s="7">
        <f ca="1">+COSS!H785</f>
        <v>16456484.495640695</v>
      </c>
      <c r="E438" s="7">
        <f ca="1">+COSS!I785</f>
        <v>7941277.834905114</v>
      </c>
      <c r="F438" s="7">
        <f ca="1">+COSS!J785</f>
        <v>1981296.6081195276</v>
      </c>
      <c r="G438" s="7">
        <f ca="1">+COSS!K785</f>
        <v>25163.640195240521</v>
      </c>
      <c r="H438" s="7">
        <f ca="1">+COSS!L785</f>
        <v>1622.2603386014625</v>
      </c>
      <c r="I438" s="7">
        <f ca="1">+COSS!N785</f>
        <v>879858.7192166798</v>
      </c>
      <c r="J438" s="7">
        <f ca="1">+COSS!O785</f>
        <v>241543.99660176176</v>
      </c>
      <c r="K438" s="7">
        <f ca="1">+COSS!P785</f>
        <v>48552.131891609381</v>
      </c>
      <c r="L438" s="7">
        <f ca="1">+COSS!Q785</f>
        <v>0</v>
      </c>
      <c r="M438" s="7">
        <f ca="1">+COSS!S785</f>
        <v>37285.731285872411</v>
      </c>
      <c r="N438" s="7">
        <f ca="1">+COSS!T785</f>
        <v>698553.76710193243</v>
      </c>
      <c r="O438" s="7">
        <f ca="1">+COSS!U785</f>
        <v>4341108.9808849413</v>
      </c>
      <c r="P438" s="7">
        <f ca="1">+COSS!V785</f>
        <v>0</v>
      </c>
      <c r="Q438" s="7">
        <f ca="1">+COSS!X785</f>
        <v>246788.6027594998</v>
      </c>
      <c r="R438" s="7">
        <f ca="1">+COSS!Y785</f>
        <v>4733.8558783562166</v>
      </c>
      <c r="S438" s="7">
        <f ca="1">+COSS!AA785</f>
        <v>3600.6121007231568</v>
      </c>
      <c r="T438" s="7">
        <f ca="1">+COSS!AB785</f>
        <v>4119.6483114271368</v>
      </c>
      <c r="U438" s="7">
        <f ca="1">+COSS!AC785</f>
        <v>978.10604940715018</v>
      </c>
    </row>
    <row r="439" spans="1:21">
      <c r="B439" s="1" t="str">
        <f>$B$8</f>
        <v>DISTPRI</v>
      </c>
      <c r="D439" s="7">
        <f ca="1">+COSS!H786</f>
        <v>11295823.753170464</v>
      </c>
      <c r="E439" s="7">
        <f ca="1">+COSS!I786</f>
        <v>7471282.2532824092</v>
      </c>
      <c r="F439" s="7">
        <f ca="1">+COSS!J786</f>
        <v>1854062.7905282727</v>
      </c>
      <c r="G439" s="7">
        <f ca="1">+COSS!K786</f>
        <v>23539.001435545768</v>
      </c>
      <c r="H439" s="7">
        <f ca="1">+COSS!L786</f>
        <v>0</v>
      </c>
      <c r="I439" s="7">
        <f ca="1">+COSS!N786</f>
        <v>809286.13234112354</v>
      </c>
      <c r="J439" s="7">
        <f ca="1">+COSS!O786</f>
        <v>222547.85351417845</v>
      </c>
      <c r="K439" s="7">
        <f ca="1">+COSS!P786</f>
        <v>0</v>
      </c>
      <c r="L439" s="7">
        <f ca="1">+COSS!Q786</f>
        <v>0</v>
      </c>
      <c r="M439" s="7">
        <f ca="1">+COSS!S786</f>
        <v>34677.606149770458</v>
      </c>
      <c r="N439" s="7">
        <f ca="1">+COSS!T786</f>
        <v>640487.15339141875</v>
      </c>
      <c r="O439" s="7">
        <f ca="1">+COSS!U786</f>
        <v>0</v>
      </c>
      <c r="P439" s="7">
        <f ca="1">+COSS!V786</f>
        <v>0</v>
      </c>
      <c r="Q439" s="7">
        <f ca="1">+COSS!X786</f>
        <v>227478.55777937258</v>
      </c>
      <c r="R439" s="7">
        <f ca="1">+COSS!Y786</f>
        <v>4368.9388769046909</v>
      </c>
      <c r="S439" s="7">
        <f ca="1">+COSS!AA786</f>
        <v>3338.9752143935543</v>
      </c>
      <c r="T439" s="7">
        <f ca="1">+COSS!AB786</f>
        <v>3842.2495985148375</v>
      </c>
      <c r="U439" s="7">
        <f ca="1">+COSS!AC786</f>
        <v>912.24105855707239</v>
      </c>
    </row>
    <row r="440" spans="1:21">
      <c r="B440" s="1" t="str">
        <f>$B$9</f>
        <v>DISTSEC</v>
      </c>
      <c r="D440" s="7">
        <f ca="1">+COSS!H787</f>
        <v>3746323.9313017218</v>
      </c>
      <c r="E440" s="7">
        <f ca="1">+COSS!I787</f>
        <v>2848623.9421358053</v>
      </c>
      <c r="F440" s="7">
        <f ca="1">+COSS!J787</f>
        <v>574974.46311291098</v>
      </c>
      <c r="G440" s="7">
        <f ca="1">+COSS!K787</f>
        <v>0</v>
      </c>
      <c r="H440" s="7">
        <f ca="1">+COSS!L787</f>
        <v>0</v>
      </c>
      <c r="I440" s="7">
        <f ca="1">+COSS!N787</f>
        <v>220226.89184183755</v>
      </c>
      <c r="J440" s="7">
        <f ca="1">+COSS!O787</f>
        <v>0</v>
      </c>
      <c r="K440" s="7">
        <f ca="1">+COSS!P787</f>
        <v>0</v>
      </c>
      <c r="L440" s="7">
        <f ca="1">+COSS!Q787</f>
        <v>0</v>
      </c>
      <c r="M440" s="7">
        <f ca="1">+COSS!S787</f>
        <v>7734.8305395158504</v>
      </c>
      <c r="N440" s="7">
        <f ca="1">+COSS!T787</f>
        <v>0</v>
      </c>
      <c r="O440" s="7">
        <f ca="1">+COSS!U787</f>
        <v>0</v>
      </c>
      <c r="P440" s="7">
        <f ca="1">+COSS!V787</f>
        <v>0</v>
      </c>
      <c r="Q440" s="7">
        <f ca="1">+COSS!X787</f>
        <v>63880.660540286728</v>
      </c>
      <c r="R440" s="7">
        <f ca="1">+COSS!Y787</f>
        <v>0</v>
      </c>
      <c r="S440" s="7">
        <f ca="1">+COSS!AA787</f>
        <v>822.25666349425694</v>
      </c>
      <c r="T440" s="7">
        <f ca="1">+COSS!AB787</f>
        <v>24481.287679874036</v>
      </c>
      <c r="U440" s="7">
        <f ca="1">+COSS!AC787</f>
        <v>5579.5987879967424</v>
      </c>
    </row>
    <row r="441" spans="1:21">
      <c r="B441" s="1" t="str">
        <f>$B$10</f>
        <v>ENERGY</v>
      </c>
      <c r="D441" s="7">
        <f ca="1">+COSS!H788</f>
        <v>1125027.6245388021</v>
      </c>
      <c r="E441" s="7">
        <f ca="1">+COSS!I788</f>
        <v>413356.12339598383</v>
      </c>
      <c r="F441" s="7">
        <f ca="1">+COSS!J788</f>
        <v>130574.41053944833</v>
      </c>
      <c r="G441" s="7">
        <f ca="1">+COSS!K788</f>
        <v>1630.6861132326817</v>
      </c>
      <c r="H441" s="7">
        <f ca="1">+COSS!L788</f>
        <v>82.606855499767903</v>
      </c>
      <c r="I441" s="7">
        <f ca="1">+COSS!N788</f>
        <v>66154.786333797092</v>
      </c>
      <c r="J441" s="7">
        <f ca="1">+COSS!O788</f>
        <v>17846.82018867568</v>
      </c>
      <c r="K441" s="7">
        <f ca="1">+COSS!P788</f>
        <v>2781.0425031010191</v>
      </c>
      <c r="L441" s="7">
        <f ca="1">+COSS!Q788</f>
        <v>0</v>
      </c>
      <c r="M441" s="7">
        <f ca="1">+COSS!S788</f>
        <v>3331.676347548972</v>
      </c>
      <c r="N441" s="7">
        <f ca="1">+COSS!T788</f>
        <v>65854.930294975173</v>
      </c>
      <c r="O441" s="7">
        <f ca="1">+COSS!U788</f>
        <v>346206.33061516116</v>
      </c>
      <c r="P441" s="7">
        <f ca="1">+COSS!V788</f>
        <v>48411.01330230412</v>
      </c>
      <c r="Q441" s="7">
        <f ca="1">+COSS!X788</f>
        <v>18599.922753649611</v>
      </c>
      <c r="R441" s="7">
        <f ca="1">+COSS!Y788</f>
        <v>351.70895423092912</v>
      </c>
      <c r="S441" s="7">
        <f ca="1">+COSS!AA788</f>
        <v>350.82092237777886</v>
      </c>
      <c r="T441" s="7">
        <f ca="1">+COSS!AB788</f>
        <v>7691.5480638595554</v>
      </c>
      <c r="U441" s="7">
        <f ca="1">+COSS!AC788</f>
        <v>1803.1973549554775</v>
      </c>
    </row>
    <row r="442" spans="1:21">
      <c r="B442" s="1" t="str">
        <f>$B$11</f>
        <v>CUSTOMER</v>
      </c>
      <c r="D442" s="7">
        <f ca="1">+COSS!H789</f>
        <v>30233314.346252572</v>
      </c>
      <c r="E442" s="7">
        <f ca="1">+COSS!I789</f>
        <v>22565656.638236288</v>
      </c>
      <c r="F442" s="7">
        <f ca="1">+COSS!J789</f>
        <v>5535240.9045903934</v>
      </c>
      <c r="G442" s="7">
        <f ca="1">+COSS!K789</f>
        <v>61272.330486090039</v>
      </c>
      <c r="H442" s="7">
        <f ca="1">+COSS!L789</f>
        <v>4513.8990821184634</v>
      </c>
      <c r="I442" s="7">
        <f ca="1">+COSS!N789</f>
        <v>102684.17627679973</v>
      </c>
      <c r="J442" s="7">
        <f ca="1">+COSS!O789</f>
        <v>32301.106211366696</v>
      </c>
      <c r="K442" s="7">
        <f ca="1">+COSS!P789</f>
        <v>12947.704319419063</v>
      </c>
      <c r="L442" s="7">
        <f ca="1">+COSS!Q789</f>
        <v>0</v>
      </c>
      <c r="M442" s="7">
        <f ca="1">+COSS!S789</f>
        <v>953.68609405556094</v>
      </c>
      <c r="N442" s="7">
        <f ca="1">+COSS!T789</f>
        <v>23696.690782571666</v>
      </c>
      <c r="O442" s="7">
        <f ca="1">+COSS!U789</f>
        <v>42913.233169071609</v>
      </c>
      <c r="P442" s="7">
        <f ca="1">+COSS!V789</f>
        <v>8318.6724282914547</v>
      </c>
      <c r="Q442" s="7">
        <f ca="1">+COSS!X789</f>
        <v>32873.804766331923</v>
      </c>
      <c r="R442" s="7">
        <f ca="1">+COSS!Y789</f>
        <v>383.73800865012822</v>
      </c>
      <c r="S442" s="7">
        <f ca="1">+COSS!AA789</f>
        <v>2351.8163576853281</v>
      </c>
      <c r="T442" s="7">
        <f ca="1">+COSS!AB789</f>
        <v>1594368.1930643958</v>
      </c>
      <c r="U442" s="7">
        <f ca="1">+COSS!AC789</f>
        <v>212837.7523790453</v>
      </c>
    </row>
    <row r="443" spans="1:21">
      <c r="B443" s="1" t="str">
        <f>$B$12</f>
        <v>TOTAL</v>
      </c>
      <c r="D443" s="7">
        <f ca="1">+COSS!H790</f>
        <v>124653654.99999997</v>
      </c>
      <c r="E443" s="7">
        <f ca="1">+COSS!I790</f>
        <v>71879520.772026151</v>
      </c>
      <c r="F443" s="7">
        <f ca="1">+COSS!J790</f>
        <v>17738059.7038076</v>
      </c>
      <c r="G443" s="7">
        <f ca="1">+COSS!K790</f>
        <v>208711.46943007348</v>
      </c>
      <c r="H443" s="7">
        <f ca="1">+COSS!L790</f>
        <v>11078.815602646177</v>
      </c>
      <c r="I443" s="7">
        <f ca="1">+COSS!N790</f>
        <v>5515709.4867276233</v>
      </c>
      <c r="J443" s="7">
        <f ca="1">+COSS!O790</f>
        <v>1456378.583613564</v>
      </c>
      <c r="K443" s="7">
        <f ca="1">+COSS!P790</f>
        <v>214204.18769225688</v>
      </c>
      <c r="L443" s="7">
        <f ca="1">+COSS!Q790</f>
        <v>0</v>
      </c>
      <c r="M443" s="7">
        <f ca="1">+COSS!S790</f>
        <v>232577.80903870211</v>
      </c>
      <c r="N443" s="7">
        <f ca="1">+COSS!T790</f>
        <v>4132754.939477358</v>
      </c>
      <c r="O443" s="7">
        <f ca="1">+COSS!U790</f>
        <v>17906373.070462726</v>
      </c>
      <c r="P443" s="7">
        <f ca="1">+COSS!V790</f>
        <v>1735639.8430209283</v>
      </c>
      <c r="Q443" s="7">
        <f ca="1">+COSS!X790</f>
        <v>1551016.6735487315</v>
      </c>
      <c r="R443" s="7">
        <f ca="1">+COSS!Y790</f>
        <v>27910.153619921559</v>
      </c>
      <c r="S443" s="7">
        <f ca="1">+COSS!AA790</f>
        <v>24445.600995750658</v>
      </c>
      <c r="T443" s="7">
        <f ca="1">+COSS!AB790</f>
        <v>1765887.763364682</v>
      </c>
      <c r="U443" s="7">
        <f ca="1">+COSS!AC790</f>
        <v>253386.12757124862</v>
      </c>
    </row>
    <row r="444" spans="1:21">
      <c r="A444" s="1" t="s">
        <v>70</v>
      </c>
      <c r="B444" s="1" t="str">
        <f>$B$5</f>
        <v>PRODUCTION</v>
      </c>
      <c r="C444" s="5"/>
      <c r="D444" s="6">
        <f t="shared" ref="D444:D451" ca="1" si="252">SUM(E444:U444)</f>
        <v>7.9035223373102842E-2</v>
      </c>
      <c r="E444" s="6">
        <f t="shared" ref="E444:U444" ca="1" si="253">E436/$D443</f>
        <v>3.9186341102673938E-2</v>
      </c>
      <c r="F444" s="6">
        <f t="shared" ca="1" si="253"/>
        <v>9.7992449050518585E-3</v>
      </c>
      <c r="G444" s="6">
        <f t="shared" ca="1" si="253"/>
        <v>1.2419404041710521E-4</v>
      </c>
      <c r="H444" s="6">
        <f ca="1">H436/$D443</f>
        <v>6.2157882727780172E-6</v>
      </c>
      <c r="I444" s="6">
        <f t="shared" ca="1" si="253"/>
        <v>4.3964090020013223E-3</v>
      </c>
      <c r="J444" s="6">
        <f t="shared" ca="1" si="253"/>
        <v>1.2049538914437599E-3</v>
      </c>
      <c r="K444" s="6">
        <f t="shared" ca="1" si="253"/>
        <v>1.9174528552522402E-4</v>
      </c>
      <c r="L444" s="6">
        <f ca="1">IFERROR(L436/$D$443,0)</f>
        <v>0</v>
      </c>
      <c r="M444" s="6">
        <f ca="1">M436/$D443</f>
        <v>1.9004551444322222E-4</v>
      </c>
      <c r="N444" s="6">
        <f t="shared" ca="1" si="253"/>
        <v>3.4585041820868246E-3</v>
      </c>
      <c r="O444" s="6">
        <f t="shared" ca="1" si="253"/>
        <v>1.6851706458723466E-2</v>
      </c>
      <c r="P444" s="6">
        <f ca="1">P436/$D443</f>
        <v>2.1472518828129631E-3</v>
      </c>
      <c r="Q444" s="6">
        <f t="shared" ca="1" si="253"/>
        <v>1.2295818708411245E-3</v>
      </c>
      <c r="R444" s="6">
        <f t="shared" ca="1" si="253"/>
        <v>2.3113176538139044E-5</v>
      </c>
      <c r="S444" s="6">
        <f t="shared" ca="1" si="253"/>
        <v>1.788123417379483E-5</v>
      </c>
      <c r="T444" s="6">
        <f ca="1">T436/$D443</f>
        <v>1.6803539881957028E-4</v>
      </c>
      <c r="U444" s="6">
        <f t="shared" ca="1" si="253"/>
        <v>3.9999639277736061E-5</v>
      </c>
    </row>
    <row r="445" spans="1:21">
      <c r="A445" s="1" t="str">
        <f t="shared" ref="A445:A451" si="254">A444</f>
        <v>RB_GUP_CWIP</v>
      </c>
      <c r="B445" s="1" t="str">
        <f>$B$6</f>
        <v>BULKTRAN</v>
      </c>
      <c r="C445" s="5"/>
      <c r="D445" s="6">
        <f t="shared" ca="1" si="252"/>
        <v>0.41671181949616354</v>
      </c>
      <c r="E445" s="6">
        <f t="shared" ref="E445:U445" ca="1" si="255">E437/$D443</f>
        <v>0.20660929144472764</v>
      </c>
      <c r="F445" s="6">
        <f t="shared" ca="1" si="255"/>
        <v>5.1666345710137493E-2</v>
      </c>
      <c r="G445" s="6">
        <f t="shared" ca="1" si="255"/>
        <v>6.5481088486939762E-4</v>
      </c>
      <c r="H445" s="6">
        <f ca="1">H437/$D443</f>
        <v>3.2772633899251236E-5</v>
      </c>
      <c r="I445" s="6">
        <f t="shared" ca="1" si="255"/>
        <v>2.3179988823777527E-2</v>
      </c>
      <c r="J445" s="6">
        <f t="shared" ca="1" si="255"/>
        <v>6.3530981135101403E-3</v>
      </c>
      <c r="K445" s="6">
        <f t="shared" ca="1" si="255"/>
        <v>1.0109736317670721E-3</v>
      </c>
      <c r="L445" s="6">
        <f t="shared" ref="L445:L450" ca="1" si="256">IFERROR(L437/$D$443,0)</f>
        <v>0</v>
      </c>
      <c r="M445" s="6">
        <f ca="1">M437/$D443</f>
        <v>1.0020116187546683E-3</v>
      </c>
      <c r="N445" s="6">
        <f t="shared" ca="1" si="255"/>
        <v>1.8234902223898303E-2</v>
      </c>
      <c r="O445" s="6">
        <f t="shared" ca="1" si="255"/>
        <v>8.8850324707499095E-2</v>
      </c>
      <c r="P445" s="6">
        <f ca="1">P437/$D443</f>
        <v>1.1321347632302203E-2</v>
      </c>
      <c r="Q445" s="6">
        <f t="shared" ca="1" si="255"/>
        <v>6.4829486999599568E-3</v>
      </c>
      <c r="R445" s="6">
        <f t="shared" ca="1" si="255"/>
        <v>1.2186381512551976E-4</v>
      </c>
      <c r="S445" s="6">
        <f t="shared" ca="1" si="255"/>
        <v>9.4278491404059948E-5</v>
      </c>
      <c r="T445" s="6">
        <f ca="1">T437/$D443</f>
        <v>8.8596367282105508E-4</v>
      </c>
      <c r="U445" s="6">
        <f t="shared" ca="1" si="255"/>
        <v>2.1089739171013913E-4</v>
      </c>
    </row>
    <row r="446" spans="1:21">
      <c r="A446" s="1" t="str">
        <f t="shared" si="254"/>
        <v>RB_GUP_CWIP</v>
      </c>
      <c r="B446" s="1" t="str">
        <f>$B$7</f>
        <v>SUBTRAN</v>
      </c>
      <c r="C446" s="5"/>
      <c r="D446" s="6">
        <f t="shared" ca="1" si="252"/>
        <v>0.13201766523124167</v>
      </c>
      <c r="E446" s="6">
        <f t="shared" ref="E446:U446" ca="1" si="257">E438/$D443</f>
        <v>6.3706738762735166E-2</v>
      </c>
      <c r="F446" s="6">
        <f t="shared" ca="1" si="257"/>
        <v>1.5894412467243966E-2</v>
      </c>
      <c r="G446" s="6">
        <f t="shared" ca="1" si="257"/>
        <v>2.0186845059008118E-4</v>
      </c>
      <c r="H446" s="6">
        <f ca="1">H438/$D443</f>
        <v>1.3014141772268634E-5</v>
      </c>
      <c r="I446" s="6">
        <f t="shared" ca="1" si="257"/>
        <v>7.0584269608194002E-3</v>
      </c>
      <c r="J446" s="6">
        <f t="shared" ca="1" si="257"/>
        <v>1.937720932464931E-3</v>
      </c>
      <c r="K446" s="6">
        <f t="shared" ca="1" si="257"/>
        <v>3.8949625577853607E-4</v>
      </c>
      <c r="L446" s="6">
        <f t="shared" ca="1" si="256"/>
        <v>0</v>
      </c>
      <c r="M446" s="6">
        <f ca="1">M438/$D443</f>
        <v>2.9911462512569265E-4</v>
      </c>
      <c r="N446" s="6">
        <f t="shared" ca="1" si="257"/>
        <v>5.6039573577038922E-3</v>
      </c>
      <c r="O446" s="6">
        <f t="shared" ca="1" si="257"/>
        <v>3.4825364574227226E-2</v>
      </c>
      <c r="P446" s="6">
        <f ca="1">P438/$D443</f>
        <v>0</v>
      </c>
      <c r="Q446" s="6">
        <f t="shared" ca="1" si="257"/>
        <v>1.9797943570888463E-3</v>
      </c>
      <c r="R446" s="6">
        <f t="shared" ca="1" si="257"/>
        <v>3.7976069601458681E-5</v>
      </c>
      <c r="S446" s="6">
        <f t="shared" ca="1" si="257"/>
        <v>2.8884930014472162E-5</v>
      </c>
      <c r="T446" s="6">
        <f ca="1">T438/$D443</f>
        <v>3.3048756664432648E-5</v>
      </c>
      <c r="U446" s="6">
        <f t="shared" ca="1" si="257"/>
        <v>7.8465894113345528E-6</v>
      </c>
    </row>
    <row r="447" spans="1:21">
      <c r="A447" s="1" t="str">
        <f t="shared" si="254"/>
        <v>RB_GUP_CWIP</v>
      </c>
      <c r="B447" s="1" t="str">
        <f>$B$8</f>
        <v>DISTPRI</v>
      </c>
      <c r="C447" s="5"/>
      <c r="D447" s="6">
        <f t="shared" ca="1" si="252"/>
        <v>9.0617669840250312E-2</v>
      </c>
      <c r="E447" s="6">
        <f t="shared" ref="E447:U447" ca="1" si="258">E439/$D443</f>
        <v>5.9936327204223663E-2</v>
      </c>
      <c r="F447" s="6">
        <f t="shared" ca="1" si="258"/>
        <v>1.4873713815517669E-2</v>
      </c>
      <c r="G447" s="6">
        <f t="shared" ca="1" si="258"/>
        <v>1.8883522858231293E-4</v>
      </c>
      <c r="H447" s="6">
        <f ca="1">H439/$D443</f>
        <v>0</v>
      </c>
      <c r="I447" s="6">
        <f t="shared" ca="1" si="258"/>
        <v>6.4922776018170002E-3</v>
      </c>
      <c r="J447" s="6">
        <f t="shared" ca="1" si="258"/>
        <v>1.7853295478113217E-3</v>
      </c>
      <c r="K447" s="6">
        <f t="shared" ca="1" si="258"/>
        <v>0</v>
      </c>
      <c r="L447" s="6">
        <f t="shared" ca="1" si="256"/>
        <v>0</v>
      </c>
      <c r="M447" s="6">
        <f ca="1">M439/$D443</f>
        <v>2.7819165149846965E-4</v>
      </c>
      <c r="N447" s="6">
        <f t="shared" ca="1" si="258"/>
        <v>5.1381337626355108E-3</v>
      </c>
      <c r="O447" s="6">
        <f t="shared" ca="1" si="258"/>
        <v>0</v>
      </c>
      <c r="P447" s="6">
        <f ca="1">P439/$D443</f>
        <v>0</v>
      </c>
      <c r="Q447" s="6">
        <f t="shared" ca="1" si="258"/>
        <v>1.8248847799879806E-3</v>
      </c>
      <c r="R447" s="6">
        <f t="shared" ca="1" si="258"/>
        <v>3.5048622336061401E-5</v>
      </c>
      <c r="S447" s="6">
        <f t="shared" ca="1" si="258"/>
        <v>2.6786019346111875E-5</v>
      </c>
      <c r="T447" s="6">
        <f ca="1">T439/$D443</f>
        <v>3.0823401034769804E-5</v>
      </c>
      <c r="U447" s="6">
        <f t="shared" ca="1" si="258"/>
        <v>7.3182054594153105E-6</v>
      </c>
    </row>
    <row r="448" spans="1:21">
      <c r="A448" s="1" t="str">
        <f t="shared" si="254"/>
        <v>RB_GUP_CWIP</v>
      </c>
      <c r="B448" s="1" t="str">
        <f>$B$9</f>
        <v>DISTSEC</v>
      </c>
      <c r="C448" s="5"/>
      <c r="D448" s="6">
        <f t="shared" ca="1" si="252"/>
        <v>3.0053863493226276E-2</v>
      </c>
      <c r="E448" s="6">
        <f t="shared" ref="E448:U448" ca="1" si="259">E440/$D443</f>
        <v>2.2852309802996199E-2</v>
      </c>
      <c r="F448" s="6">
        <f t="shared" ca="1" si="259"/>
        <v>4.6125760461088053E-3</v>
      </c>
      <c r="G448" s="6">
        <f t="shared" ca="1" si="259"/>
        <v>0</v>
      </c>
      <c r="H448" s="6">
        <f ca="1">H440/$D443</f>
        <v>0</v>
      </c>
      <c r="I448" s="6">
        <f t="shared" ca="1" si="259"/>
        <v>1.766710264868187E-3</v>
      </c>
      <c r="J448" s="6">
        <f t="shared" ca="1" si="259"/>
        <v>0</v>
      </c>
      <c r="K448" s="6">
        <f t="shared" ca="1" si="259"/>
        <v>0</v>
      </c>
      <c r="L448" s="6">
        <f t="shared" ca="1" si="256"/>
        <v>0</v>
      </c>
      <c r="M448" s="6">
        <f ca="1">M440/$D443</f>
        <v>6.2050571557776236E-5</v>
      </c>
      <c r="N448" s="6">
        <f t="shared" ca="1" si="259"/>
        <v>0</v>
      </c>
      <c r="O448" s="6">
        <f t="shared" ca="1" si="259"/>
        <v>0</v>
      </c>
      <c r="P448" s="6">
        <f ca="1">P440/$D443</f>
        <v>0</v>
      </c>
      <c r="Q448" s="6">
        <f t="shared" ca="1" si="259"/>
        <v>5.1246520240651378E-4</v>
      </c>
      <c r="R448" s="6">
        <f t="shared" ca="1" si="259"/>
        <v>0</v>
      </c>
      <c r="S448" s="6">
        <f t="shared" ca="1" si="259"/>
        <v>6.5963301556962544E-6</v>
      </c>
      <c r="T448" s="6">
        <f ca="1">T440/$D443</f>
        <v>1.9639446336229807E-4</v>
      </c>
      <c r="U448" s="6">
        <f t="shared" ca="1" si="259"/>
        <v>4.4760811770796001E-5</v>
      </c>
    </row>
    <row r="449" spans="1:21">
      <c r="A449" s="1" t="str">
        <f t="shared" si="254"/>
        <v>RB_GUP_CWIP</v>
      </c>
      <c r="B449" s="1" t="str">
        <f>$B$10</f>
        <v>ENERGY</v>
      </c>
      <c r="C449" s="5"/>
      <c r="D449" s="6">
        <f t="shared" ca="1" si="252"/>
        <v>9.0252277363130871E-3</v>
      </c>
      <c r="E449" s="6">
        <f t="shared" ref="E449:U449" ca="1" si="260">E441/$D443</f>
        <v>3.3160369296510715E-3</v>
      </c>
      <c r="F449" s="6">
        <f t="shared" ca="1" si="260"/>
        <v>1.0474976489012566E-3</v>
      </c>
      <c r="G449" s="6">
        <f t="shared" ca="1" si="260"/>
        <v>1.3081735254635591E-5</v>
      </c>
      <c r="H449" s="6">
        <f ca="1">H441/$D443</f>
        <v>6.626910017180637E-7</v>
      </c>
      <c r="I449" s="6">
        <f t="shared" ca="1" si="260"/>
        <v>5.3070875726666101E-4</v>
      </c>
      <c r="J449" s="6">
        <f t="shared" ca="1" si="260"/>
        <v>1.4317125469506437E-4</v>
      </c>
      <c r="K449" s="6">
        <f t="shared" ca="1" si="260"/>
        <v>2.2310156112959702E-5</v>
      </c>
      <c r="L449" s="6">
        <f t="shared" ca="1" si="256"/>
        <v>0</v>
      </c>
      <c r="M449" s="6">
        <f ca="1">M441/$D443</f>
        <v>2.6727466174569633E-5</v>
      </c>
      <c r="N449" s="6">
        <f t="shared" ca="1" si="260"/>
        <v>5.2830324385574727E-4</v>
      </c>
      <c r="O449" s="6">
        <f t="shared" ca="1" si="260"/>
        <v>2.7773460041357091E-3</v>
      </c>
      <c r="P449" s="6">
        <f ca="1">P441/$D443</f>
        <v>3.8836417032700829E-4</v>
      </c>
      <c r="Q449" s="6">
        <f t="shared" ca="1" si="260"/>
        <v>1.4921281492828763E-4</v>
      </c>
      <c r="R449" s="6">
        <f t="shared" ca="1" si="260"/>
        <v>2.8214893035501384E-6</v>
      </c>
      <c r="S449" s="6">
        <f t="shared" ca="1" si="260"/>
        <v>2.8143653098481463E-6</v>
      </c>
      <c r="T449" s="6">
        <f ca="1">T441/$D443</f>
        <v>6.1703349684047034E-5</v>
      </c>
      <c r="U449" s="6">
        <f t="shared" ca="1" si="260"/>
        <v>1.446565971094452E-5</v>
      </c>
    </row>
    <row r="450" spans="1:21">
      <c r="A450" s="1" t="str">
        <f t="shared" si="254"/>
        <v>RB_GUP_CWIP</v>
      </c>
      <c r="B450" s="1" t="str">
        <f>$B$11</f>
        <v>CUSTOMER</v>
      </c>
      <c r="C450" s="5"/>
      <c r="D450" s="6">
        <f t="shared" ca="1" si="252"/>
        <v>0.24253853082970239</v>
      </c>
      <c r="E450" s="6">
        <f t="shared" ref="E450:U450" ca="1" si="261">E442/$D443</f>
        <v>0.1810268350192884</v>
      </c>
      <c r="F450" s="6">
        <f t="shared" ca="1" si="261"/>
        <v>4.4404962731260426E-2</v>
      </c>
      <c r="G450" s="6">
        <f t="shared" ca="1" si="261"/>
        <v>4.9154058487968163E-4</v>
      </c>
      <c r="H450" s="6">
        <f ca="1">H442/$D443</f>
        <v>3.621152610501846E-5</v>
      </c>
      <c r="I450" s="6">
        <f t="shared" ca="1" si="261"/>
        <v>8.2375583994548536E-4</v>
      </c>
      <c r="J450" s="6">
        <f t="shared" ca="1" si="261"/>
        <v>2.5912682794071863E-4</v>
      </c>
      <c r="K450" s="6">
        <f t="shared" ca="1" si="261"/>
        <v>1.0386943182226839E-4</v>
      </c>
      <c r="L450" s="6">
        <f t="shared" ca="1" si="256"/>
        <v>0</v>
      </c>
      <c r="M450" s="6">
        <f ca="1">M442/$D443</f>
        <v>7.6506869698731359E-6</v>
      </c>
      <c r="N450" s="6">
        <f t="shared" ca="1" si="261"/>
        <v>1.9010024842489915E-4</v>
      </c>
      <c r="O450" s="6">
        <f t="shared" ca="1" si="261"/>
        <v>3.4425972643218217E-4</v>
      </c>
      <c r="P450" s="6">
        <f ca="1">P442/$D443</f>
        <v>6.6734284111376097E-5</v>
      </c>
      <c r="Q450" s="6">
        <f t="shared" ca="1" si="261"/>
        <v>2.6372114613351633E-4</v>
      </c>
      <c r="R450" s="6">
        <f t="shared" ca="1" si="261"/>
        <v>3.0784336700767285E-6</v>
      </c>
      <c r="S450" s="6">
        <f t="shared" ca="1" si="261"/>
        <v>1.8866806253577792E-5</v>
      </c>
      <c r="T450" s="6">
        <f ca="1">T442/$D443</f>
        <v>1.2790384630634345E-2</v>
      </c>
      <c r="U450" s="6">
        <f t="shared" ca="1" si="261"/>
        <v>1.7074329058305217E-3</v>
      </c>
    </row>
    <row r="451" spans="1:21">
      <c r="A451" s="1" t="str">
        <f t="shared" si="254"/>
        <v>RB_GUP_CWIP</v>
      </c>
      <c r="B451" s="1" t="str">
        <f>$B$12</f>
        <v>TOTAL</v>
      </c>
      <c r="C451" s="5"/>
      <c r="D451" s="6">
        <f t="shared" ca="1" si="252"/>
        <v>1.0000000000000002</v>
      </c>
      <c r="E451" s="6">
        <f t="shared" ref="E451:U451" ca="1" si="262">SUM(E444:E450)</f>
        <v>0.57663388026629603</v>
      </c>
      <c r="F451" s="6">
        <f t="shared" ca="1" si="262"/>
        <v>0.14229875332422148</v>
      </c>
      <c r="G451" s="6">
        <f t="shared" ca="1" si="262"/>
        <v>1.674330924593214E-3</v>
      </c>
      <c r="H451" s="6">
        <f t="shared" ca="1" si="262"/>
        <v>8.8876781051034417E-5</v>
      </c>
      <c r="I451" s="6">
        <f t="shared" ca="1" si="262"/>
        <v>4.4248277250495592E-2</v>
      </c>
      <c r="J451" s="6">
        <f t="shared" ca="1" si="262"/>
        <v>1.1683400567865935E-2</v>
      </c>
      <c r="K451" s="6">
        <f t="shared" ca="1" si="262"/>
        <v>1.7183947610060603E-3</v>
      </c>
      <c r="L451" s="6">
        <f t="shared" ca="1" si="262"/>
        <v>0</v>
      </c>
      <c r="M451" s="6">
        <f t="shared" ca="1" si="262"/>
        <v>1.8657921345242719E-3</v>
      </c>
      <c r="N451" s="6">
        <f t="shared" ca="1" si="262"/>
        <v>3.3153901018605179E-2</v>
      </c>
      <c r="O451" s="6">
        <f t="shared" ca="1" si="262"/>
        <v>0.14364900147101767</v>
      </c>
      <c r="P451" s="6">
        <f t="shared" ca="1" si="262"/>
        <v>1.3923697969553549E-2</v>
      </c>
      <c r="Q451" s="6">
        <f t="shared" ca="1" si="262"/>
        <v>1.2442608871346225E-2</v>
      </c>
      <c r="R451" s="6">
        <f t="shared" ca="1" si="262"/>
        <v>2.2390160657480577E-4</v>
      </c>
      <c r="S451" s="6">
        <f t="shared" ca="1" si="262"/>
        <v>1.9610817665756102E-4</v>
      </c>
      <c r="T451" s="6">
        <f t="shared" ca="1" si="262"/>
        <v>1.4166353673020517E-2</v>
      </c>
      <c r="U451" s="6">
        <f t="shared" ca="1" si="262"/>
        <v>2.0327212031708872E-3</v>
      </c>
    </row>
    <row r="453" spans="1:21">
      <c r="A453" s="10" t="s">
        <v>203</v>
      </c>
      <c r="B453" s="1" t="str">
        <f>$B$5</f>
        <v>PRODUCTION</v>
      </c>
      <c r="D453" s="7">
        <f>+COSS!H148+COSS!H34+COSS!H175</f>
        <v>12793807.000000002</v>
      </c>
      <c r="E453" s="7">
        <f>+COSS!I148+COSS!I34+COSS!I175</f>
        <v>6343279.1571560716</v>
      </c>
      <c r="F453" s="7">
        <f>+COSS!J148+COSS!J34+COSS!J175</f>
        <v>1586250.3161297129</v>
      </c>
      <c r="G453" s="7">
        <f>+COSS!K148+COSS!K34+COSS!K175</f>
        <v>20103.879205171968</v>
      </c>
      <c r="H453" s="7">
        <f>+COSS!L148+COSS!L34+COSS!L175</f>
        <v>1006.1791707651288</v>
      </c>
      <c r="I453" s="7">
        <f>+COSS!N148+COSS!N34+COSS!N175</f>
        <v>711667.60672190879</v>
      </c>
      <c r="J453" s="7">
        <f>+COSS!O148+COSS!O34+COSS!O175</f>
        <v>195051.60956218364</v>
      </c>
      <c r="K453" s="7">
        <f>+COSS!P148+COSS!P34+COSS!P175</f>
        <v>31038.720098113441</v>
      </c>
      <c r="L453" s="7">
        <f>+COSS!Q148+COSS!Q34+COSS!Q175</f>
        <v>0</v>
      </c>
      <c r="M453" s="7">
        <f>+COSS!S148+COSS!S34+COSS!S175</f>
        <v>30763.570079688692</v>
      </c>
      <c r="N453" s="7">
        <f>+COSS!T148+COSS!T34+COSS!T175</f>
        <v>559844.49876774743</v>
      </c>
      <c r="O453" s="7">
        <f>+COSS!U148+COSS!U34+COSS!U175</f>
        <v>2727865.7648095354</v>
      </c>
      <c r="P453" s="7">
        <f>+COSS!V148+COSS!V34+COSS!V175</f>
        <v>347585.86104590888</v>
      </c>
      <c r="Q453" s="7">
        <f>+COSS!X148+COSS!X34+COSS!X175</f>
        <v>199038.2575624357</v>
      </c>
      <c r="R453" s="7">
        <f>+COSS!Y148+COSS!Y34+COSS!Y175</f>
        <v>3741.4396665893823</v>
      </c>
      <c r="S453" s="7">
        <f>+COSS!AA148+COSS!AA34+COSS!AA175</f>
        <v>2894.5203059828418</v>
      </c>
      <c r="T453" s="7">
        <f>+COSS!AB148+COSS!AB34+COSS!AB175</f>
        <v>27200.688122521762</v>
      </c>
      <c r="U453" s="7">
        <f>+COSS!AC148+COSS!AC34+COSS!AC175</f>
        <v>6474.9315956653863</v>
      </c>
    </row>
    <row r="454" spans="1:21">
      <c r="B454" s="1" t="str">
        <f>$B$6</f>
        <v>BULKTRAN</v>
      </c>
      <c r="D454" s="7">
        <f>+COSS!H149+COSS!H35+COSS!H176</f>
        <v>593714036.4854002</v>
      </c>
      <c r="E454" s="7">
        <f>+COSS!I149+COSS!I35+COSS!I176</f>
        <v>294368507.58721286</v>
      </c>
      <c r="F454" s="7">
        <f>+COSS!J149+COSS!J35+COSS!J176</f>
        <v>73612106.081138596</v>
      </c>
      <c r="G454" s="7">
        <f>+COSS!K149+COSS!K35+COSS!K176</f>
        <v>932947.89204789023</v>
      </c>
      <c r="H454" s="7">
        <f>+COSS!L149+COSS!L35+COSS!L176</f>
        <v>46693.114637613115</v>
      </c>
      <c r="I454" s="7">
        <f>+COSS!N149+COSS!N35+COSS!N176</f>
        <v>33025904.441326078</v>
      </c>
      <c r="J454" s="7">
        <f>+COSS!O149+COSS!O35+COSS!O176</f>
        <v>9051635.5636862665</v>
      </c>
      <c r="K454" s="7">
        <f>+COSS!P149+COSS!P35+COSS!P176</f>
        <v>1440394.0747887976</v>
      </c>
      <c r="L454" s="7">
        <f>+COSS!Q149+COSS!Q35+COSS!Q176</f>
        <v>0</v>
      </c>
      <c r="M454" s="7">
        <f>+COSS!S149+COSS!S35+COSS!S176</f>
        <v>1427625.3634835549</v>
      </c>
      <c r="N454" s="7">
        <f>+COSS!T149+COSS!T35+COSS!T176</f>
        <v>25980346.363482337</v>
      </c>
      <c r="O454" s="7">
        <f>+COSS!U149+COSS!U35+COSS!U176</f>
        <v>126590325.63297242</v>
      </c>
      <c r="P454" s="7">
        <f>+COSS!V149+COSS!V35+COSS!V176</f>
        <v>16130195.225457124</v>
      </c>
      <c r="Q454" s="7">
        <f>+COSS!X149+COSS!X35+COSS!X176</f>
        <v>9236641.3931689281</v>
      </c>
      <c r="R454" s="7">
        <f>+COSS!Y149+COSS!Y35+COSS!Y176</f>
        <v>173626.60283349367</v>
      </c>
      <c r="S454" s="7">
        <f>+COSS!AA149+COSS!AA35+COSS!AA176</f>
        <v>134324.15656684741</v>
      </c>
      <c r="T454" s="7">
        <f>+COSS!AB149+COSS!AB35+COSS!AB176</f>
        <v>1262284.9743163134</v>
      </c>
      <c r="U454" s="7">
        <f>+COSS!AC149+COSS!AC35+COSS!AC176</f>
        <v>300478.01828098146</v>
      </c>
    </row>
    <row r="455" spans="1:21">
      <c r="B455" s="1" t="str">
        <f>$B$7</f>
        <v>SUBTRAN</v>
      </c>
      <c r="D455" s="7">
        <f>+COSS!H150+COSS!H36+COSS!H177</f>
        <v>188092193.51460004</v>
      </c>
      <c r="E455" s="7">
        <f>+COSS!I150+COSS!I36+COSS!I177</f>
        <v>90766188.104868591</v>
      </c>
      <c r="F455" s="7">
        <f>+COSS!J150+COSS!J36+COSS!J177</f>
        <v>22645567.169765685</v>
      </c>
      <c r="G455" s="7">
        <f>+COSS!K150+COSS!K36+COSS!K177</f>
        <v>287612.11316965887</v>
      </c>
      <c r="H455" s="7">
        <f>+COSS!L150+COSS!L36+COSS!L177</f>
        <v>18541.900952181903</v>
      </c>
      <c r="I455" s="7">
        <f>+COSS!N150+COSS!N36+COSS!N177</f>
        <v>10056495.147809438</v>
      </c>
      <c r="J455" s="7">
        <f>+COSS!O150+COSS!O36+COSS!O177</f>
        <v>2760768.2651263401</v>
      </c>
      <c r="K455" s="7">
        <f>+COSS!P150+COSS!P36+COSS!P177</f>
        <v>554934.86410916667</v>
      </c>
      <c r="L455" s="7">
        <f>+COSS!Q150+COSS!Q36+COSS!Q177</f>
        <v>0</v>
      </c>
      <c r="M455" s="7">
        <f>+COSS!S150+COSS!S36+COSS!S177</f>
        <v>426163.61873725028</v>
      </c>
      <c r="N455" s="7">
        <f>+COSS!T150+COSS!T36+COSS!T177</f>
        <v>7984239.3055998851</v>
      </c>
      <c r="O455" s="7">
        <f>+COSS!U150+COSS!U36+COSS!U177</f>
        <v>49617444.765732087</v>
      </c>
      <c r="P455" s="7">
        <f>+COSS!V150+COSS!V36+COSS!V177</f>
        <v>0</v>
      </c>
      <c r="Q455" s="7">
        <f>+COSS!X150+COSS!X36+COSS!X177</f>
        <v>2820712.3848191234</v>
      </c>
      <c r="R455" s="7">
        <f>+COSS!Y150+COSS!Y36+COSS!Y177</f>
        <v>54106.412349361184</v>
      </c>
      <c r="S455" s="7">
        <f>+COSS!AA150+COSS!AA36+COSS!AA177</f>
        <v>41153.809502851756</v>
      </c>
      <c r="T455" s="7">
        <f>+COSS!AB150+COSS!AB36+COSS!AB177</f>
        <v>47086.222310136262</v>
      </c>
      <c r="U455" s="7">
        <f>+COSS!AC150+COSS!AC36+COSS!AC177</f>
        <v>11179.429748293154</v>
      </c>
    </row>
    <row r="456" spans="1:21">
      <c r="B456" s="1" t="str">
        <f>$B$8</f>
        <v>DISTPRI</v>
      </c>
      <c r="D456" s="7">
        <f>+COSS!H151+COSS!H37+COSS!H178</f>
        <v>277489158.49209571</v>
      </c>
      <c r="E456" s="7">
        <f>+COSS!I151+COSS!I37+COSS!I178</f>
        <v>183536842.5200834</v>
      </c>
      <c r="F456" s="7">
        <f>+COSS!J151+COSS!J37+COSS!J178</f>
        <v>45546242.11366564</v>
      </c>
      <c r="G456" s="7">
        <f>+COSS!K151+COSS!K37+COSS!K178</f>
        <v>578250.67412728583</v>
      </c>
      <c r="H456" s="7">
        <f>+COSS!L151+COSS!L37+COSS!L178</f>
        <v>0</v>
      </c>
      <c r="I456" s="7">
        <f>+COSS!N151+COSS!N37+COSS!N178</f>
        <v>19880633.121566754</v>
      </c>
      <c r="J456" s="7">
        <f>+COSS!O151+COSS!O37+COSS!O178</f>
        <v>5467030.8200000506</v>
      </c>
      <c r="K456" s="7">
        <f>+COSS!P151+COSS!P37+COSS!P178</f>
        <v>0</v>
      </c>
      <c r="L456" s="7">
        <f>+COSS!Q151+COSS!Q37+COSS!Q178</f>
        <v>0</v>
      </c>
      <c r="M456" s="7">
        <f>+COSS!S151+COSS!S37+COSS!S178</f>
        <v>851877.64604766283</v>
      </c>
      <c r="N456" s="7">
        <f>+COSS!T151+COSS!T37+COSS!T178</f>
        <v>15733977.893351838</v>
      </c>
      <c r="O456" s="7">
        <f>+COSS!U151+COSS!U37+COSS!U178</f>
        <v>0</v>
      </c>
      <c r="P456" s="7">
        <f>+COSS!V151+COSS!V37+COSS!V178</f>
        <v>0</v>
      </c>
      <c r="Q456" s="7">
        <f>+COSS!X151+COSS!X37+COSS!X178</f>
        <v>5588156.7340740981</v>
      </c>
      <c r="R456" s="7">
        <f>+COSS!Y151+COSS!Y37+COSS!Y178</f>
        <v>107325.78685245618</v>
      </c>
      <c r="S456" s="7">
        <f>+COSS!AA151+COSS!AA37+COSS!AA178</f>
        <v>82024.068603936743</v>
      </c>
      <c r="T456" s="7">
        <f>+COSS!AB151+COSS!AB37+COSS!AB178</f>
        <v>94387.326777228038</v>
      </c>
      <c r="U456" s="7">
        <f>+COSS!AC151+COSS!AC37+COSS!AC178</f>
        <v>22409.786945364762</v>
      </c>
    </row>
    <row r="457" spans="1:21">
      <c r="B457" s="1" t="str">
        <f>$B$9</f>
        <v>DISTSEC</v>
      </c>
      <c r="D457" s="7">
        <f>+COSS!H152+COSS!H38+COSS!H179</f>
        <v>91762639.643632174</v>
      </c>
      <c r="E457" s="7">
        <f>+COSS!I152+COSS!I38+COSS!I179</f>
        <v>69774332.672723293</v>
      </c>
      <c r="F457" s="7">
        <f>+COSS!J152+COSS!J38+COSS!J179</f>
        <v>14083452.320309155</v>
      </c>
      <c r="G457" s="7">
        <f>+COSS!K152+COSS!K38+COSS!K179</f>
        <v>0</v>
      </c>
      <c r="H457" s="7">
        <f>+COSS!L152+COSS!L38+COSS!L179</f>
        <v>0</v>
      </c>
      <c r="I457" s="7">
        <f>+COSS!N152+COSS!N38+COSS!N179</f>
        <v>5394248.1447133943</v>
      </c>
      <c r="J457" s="7">
        <f>+COSS!O152+COSS!O38+COSS!O179</f>
        <v>0</v>
      </c>
      <c r="K457" s="7">
        <f>+COSS!P152+COSS!P38+COSS!P179</f>
        <v>0</v>
      </c>
      <c r="L457" s="7">
        <f>+COSS!Q152+COSS!Q38+COSS!Q179</f>
        <v>0</v>
      </c>
      <c r="M457" s="7">
        <f>+COSS!S152+COSS!S38+COSS!S179</f>
        <v>189457.31349385303</v>
      </c>
      <c r="N457" s="7">
        <f>+COSS!T152+COSS!T38+COSS!T179</f>
        <v>0</v>
      </c>
      <c r="O457" s="7">
        <f>+COSS!U152+COSS!U38+COSS!U179</f>
        <v>0</v>
      </c>
      <c r="P457" s="7">
        <f>+COSS!V152+COSS!V38+COSS!V179</f>
        <v>0</v>
      </c>
      <c r="Q457" s="7">
        <f>+COSS!X152+COSS!X38+COSS!X179</f>
        <v>1564695.9902153276</v>
      </c>
      <c r="R457" s="7">
        <f>+COSS!Y152+COSS!Y38+COSS!Y179</f>
        <v>0</v>
      </c>
      <c r="S457" s="7">
        <f>+COSS!AA152+COSS!AA38+COSS!AA179</f>
        <v>20140.394501492468</v>
      </c>
      <c r="T457" s="7">
        <f>+COSS!AB152+COSS!AB38+COSS!AB179</f>
        <v>599645.84498698218</v>
      </c>
      <c r="U457" s="7">
        <f>+COSS!AC152+COSS!AC38+COSS!AC179</f>
        <v>136666.96268869887</v>
      </c>
    </row>
    <row r="458" spans="1:21">
      <c r="B458" s="1" t="str">
        <f>$B$10</f>
        <v>ENERGY</v>
      </c>
      <c r="D458" s="7">
        <f>+COSS!H153+COSS!H39+COSS!H180</f>
        <v>0</v>
      </c>
      <c r="E458" s="7">
        <f>+COSS!I153+COSS!I39+COSS!I180</f>
        <v>0</v>
      </c>
      <c r="F458" s="7">
        <f>+COSS!J153+COSS!J39+COSS!J180</f>
        <v>0</v>
      </c>
      <c r="G458" s="7">
        <f>+COSS!K153+COSS!K39+COSS!K180</f>
        <v>0</v>
      </c>
      <c r="H458" s="7">
        <f>+COSS!L153+COSS!L39+COSS!L180</f>
        <v>0</v>
      </c>
      <c r="I458" s="7">
        <f>+COSS!N153+COSS!N39+COSS!N180</f>
        <v>0</v>
      </c>
      <c r="J458" s="7">
        <f>+COSS!O153+COSS!O39+COSS!O180</f>
        <v>0</v>
      </c>
      <c r="K458" s="7">
        <f>+COSS!P153+COSS!P39+COSS!P180</f>
        <v>0</v>
      </c>
      <c r="L458" s="7">
        <f>+COSS!Q153+COSS!Q39+COSS!Q180</f>
        <v>0</v>
      </c>
      <c r="M458" s="7">
        <f>+COSS!S153+COSS!S39+COSS!S180</f>
        <v>0</v>
      </c>
      <c r="N458" s="7">
        <f>+COSS!T153+COSS!T39+COSS!T180</f>
        <v>0</v>
      </c>
      <c r="O458" s="7">
        <f>+COSS!U153+COSS!U39+COSS!U180</f>
        <v>0</v>
      </c>
      <c r="P458" s="7">
        <f>+COSS!V153+COSS!V39+COSS!V180</f>
        <v>0</v>
      </c>
      <c r="Q458" s="7">
        <f>+COSS!X153+COSS!X39+COSS!X180</f>
        <v>0</v>
      </c>
      <c r="R458" s="7">
        <f>+COSS!Y153+COSS!Y39+COSS!Y180</f>
        <v>0</v>
      </c>
      <c r="S458" s="7">
        <f>+COSS!AA153+COSS!AA39+COSS!AA180</f>
        <v>0</v>
      </c>
      <c r="T458" s="7">
        <f>+COSS!AB153+COSS!AB39+COSS!AB180</f>
        <v>0</v>
      </c>
      <c r="U458" s="7">
        <f>+COSS!AC153+COSS!AC39+COSS!AC180</f>
        <v>0</v>
      </c>
    </row>
    <row r="459" spans="1:21">
      <c r="B459" s="1" t="str">
        <f>$B$11</f>
        <v>CUSTOMER</v>
      </c>
      <c r="D459" s="7">
        <f>+COSS!H154+COSS!H40+COSS!H181</f>
        <v>706487794.55427206</v>
      </c>
      <c r="E459" s="7">
        <f>+COSS!I154+COSS!I40+COSS!I181</f>
        <v>525744199.49141526</v>
      </c>
      <c r="F459" s="7">
        <f>+COSS!J154+COSS!J40+COSS!J181</f>
        <v>129373871.92185128</v>
      </c>
      <c r="G459" s="7">
        <f>+COSS!K154+COSS!K40+COSS!K181</f>
        <v>1441291.4028933723</v>
      </c>
      <c r="H459" s="7">
        <f>+COSS!L154+COSS!L40+COSS!L181</f>
        <v>106434.24104500217</v>
      </c>
      <c r="I459" s="7">
        <f>+COSS!N154+COSS!N40+COSS!N181</f>
        <v>2407860.135187</v>
      </c>
      <c r="J459" s="7">
        <f>+COSS!O154+COSS!O40+COSS!O181</f>
        <v>756612.25659162272</v>
      </c>
      <c r="K459" s="7">
        <f>+COSS!P154+COSS!P40+COSS!P181</f>
        <v>305392.85146360559</v>
      </c>
      <c r="L459" s="7">
        <f>+COSS!Q154+COSS!Q40+COSS!Q181</f>
        <v>0</v>
      </c>
      <c r="M459" s="7">
        <f>+COSS!S154+COSS!S40+COSS!S181</f>
        <v>22327.231927858251</v>
      </c>
      <c r="N459" s="7">
        <f>+COSS!T154+COSS!T40+COSS!T181</f>
        <v>555918.32113395387</v>
      </c>
      <c r="O459" s="7">
        <f>+COSS!U154+COSS!U40+COSS!U181</f>
        <v>1012230.8826891417</v>
      </c>
      <c r="P459" s="7">
        <f>+COSS!V154+COSS!V40+COSS!V181</f>
        <v>196321.05639287276</v>
      </c>
      <c r="Q459" s="7">
        <f>+COSS!X154+COSS!X40+COSS!X181</f>
        <v>770284.29212151165</v>
      </c>
      <c r="R459" s="7">
        <f>+COSS!Y154+COSS!Y40+COSS!Y181</f>
        <v>8976.4345370487099</v>
      </c>
      <c r="S459" s="7">
        <f>+COSS!AA154+COSS!AA40+COSS!AA181</f>
        <v>55222.311738817029</v>
      </c>
      <c r="T459" s="7">
        <f>+COSS!AB154+COSS!AB40+COSS!AB181</f>
        <v>38496249.825099215</v>
      </c>
      <c r="U459" s="7">
        <f>+COSS!AC154+COSS!AC40+COSS!AC181</f>
        <v>5234601.8981845314</v>
      </c>
    </row>
    <row r="460" spans="1:21">
      <c r="B460" s="1" t="str">
        <f>$B$12</f>
        <v>TOTAL</v>
      </c>
      <c r="D460" s="7">
        <f>+COSS!H155+COSS!H41+COSS!H182</f>
        <v>1870339629.6900005</v>
      </c>
      <c r="E460" s="7">
        <f>+COSS!I155+COSS!I41+COSS!I182</f>
        <v>1170533349.5334592</v>
      </c>
      <c r="F460" s="7">
        <f>+COSS!J155+COSS!J41+COSS!J182</f>
        <v>286847489.92286003</v>
      </c>
      <c r="G460" s="7">
        <f>+COSS!K155+COSS!K41+COSS!K182</f>
        <v>3260205.9614433795</v>
      </c>
      <c r="H460" s="7">
        <f>+COSS!L155+COSS!L41+COSS!L182</f>
        <v>172675.43580556233</v>
      </c>
      <c r="I460" s="7">
        <f>+COSS!N155+COSS!N41+COSS!N182</f>
        <v>71476808.597324565</v>
      </c>
      <c r="J460" s="7">
        <f>+COSS!O155+COSS!O41+COSS!O182</f>
        <v>18231098.514966462</v>
      </c>
      <c r="K460" s="7">
        <f>+COSS!P155+COSS!P41+COSS!P182</f>
        <v>2331760.5104596838</v>
      </c>
      <c r="L460" s="7">
        <f>+COSS!Q155+COSS!Q41+COSS!Q182</f>
        <v>0</v>
      </c>
      <c r="M460" s="7">
        <f>+COSS!S155+COSS!S41+COSS!S182</f>
        <v>2948214.7437698687</v>
      </c>
      <c r="N460" s="7">
        <f>+COSS!T155+COSS!T41+COSS!T182</f>
        <v>50814326.382335767</v>
      </c>
      <c r="O460" s="7">
        <f>+COSS!U155+COSS!U41+COSS!U182</f>
        <v>179947867.0462032</v>
      </c>
      <c r="P460" s="7">
        <f>+COSS!V155+COSS!V41+COSS!V182</f>
        <v>16674102.142895905</v>
      </c>
      <c r="Q460" s="7">
        <f>+COSS!X155+COSS!X41+COSS!X182</f>
        <v>20179529.051961426</v>
      </c>
      <c r="R460" s="7">
        <f>+COSS!Y155+COSS!Y41+COSS!Y182</f>
        <v>347776.67623894906</v>
      </c>
      <c r="S460" s="7">
        <f>+COSS!AA155+COSS!AA41+COSS!AA182</f>
        <v>335759.26121992822</v>
      </c>
      <c r="T460" s="7">
        <f>+COSS!AB155+COSS!AB41+COSS!AB182</f>
        <v>40526854.88161239</v>
      </c>
      <c r="U460" s="7">
        <f>+COSS!AC155+COSS!AC41+COSS!AC182</f>
        <v>5711811.0274435347</v>
      </c>
    </row>
    <row r="461" spans="1:21">
      <c r="A461" s="1" t="s">
        <v>204</v>
      </c>
      <c r="B461" s="1" t="str">
        <f>$B$5</f>
        <v>PRODUCTION</v>
      </c>
      <c r="C461" s="5"/>
      <c r="D461" s="6">
        <f t="shared" ref="D461:D468" si="263">SUM(E461:U461)</f>
        <v>6.8403656731160171E-3</v>
      </c>
      <c r="E461" s="6">
        <f t="shared" ref="E461:U461" si="264">E453/$D460</f>
        <v>3.3915119246056068E-3</v>
      </c>
      <c r="F461" s="6">
        <f t="shared" si="264"/>
        <v>8.4810816760195898E-4</v>
      </c>
      <c r="G461" s="6">
        <f t="shared" si="264"/>
        <v>1.0748785346811096E-5</v>
      </c>
      <c r="H461" s="6">
        <f t="shared" si="264"/>
        <v>5.379660222095053E-7</v>
      </c>
      <c r="I461" s="6">
        <f t="shared" si="264"/>
        <v>3.8050180588851884E-4</v>
      </c>
      <c r="J461" s="6">
        <f t="shared" si="264"/>
        <v>1.0428673299004656E-4</v>
      </c>
      <c r="K461" s="6">
        <f t="shared" si="264"/>
        <v>1.6595232013160067E-5</v>
      </c>
      <c r="L461" s="6">
        <f>IFERROR(L453/$D$460,0)</f>
        <v>0</v>
      </c>
      <c r="M461" s="6">
        <f t="shared" si="264"/>
        <v>1.6448119684438063E-5</v>
      </c>
      <c r="N461" s="6">
        <f t="shared" si="264"/>
        <v>2.9932772095543891E-4</v>
      </c>
      <c r="O461" s="6">
        <f t="shared" si="264"/>
        <v>1.4584868552786135E-3</v>
      </c>
      <c r="P461" s="6">
        <f t="shared" si="264"/>
        <v>1.8584103952474102E-4</v>
      </c>
      <c r="Q461" s="6">
        <f t="shared" si="264"/>
        <v>1.0641824319117127E-4</v>
      </c>
      <c r="R461" s="6">
        <f t="shared" si="264"/>
        <v>2.0004065610316493E-6</v>
      </c>
      <c r="S461" s="6">
        <f t="shared" si="264"/>
        <v>1.5475907477095987E-6</v>
      </c>
      <c r="T461" s="6">
        <f t="shared" si="264"/>
        <v>1.4543181190589508E-5</v>
      </c>
      <c r="U461" s="6">
        <f t="shared" si="264"/>
        <v>3.4619015139718629E-6</v>
      </c>
    </row>
    <row r="462" spans="1:21">
      <c r="A462" s="1" t="str">
        <f t="shared" ref="A462:A468" si="265">A461</f>
        <v>TDPLANT</v>
      </c>
      <c r="B462" s="1" t="str">
        <f>$B$6</f>
        <v>BULKTRAN</v>
      </c>
      <c r="C462" s="5"/>
      <c r="D462" s="6">
        <f t="shared" si="263"/>
        <v>0.3174364842944622</v>
      </c>
      <c r="E462" s="6">
        <f>E454/$D460</f>
        <v>0.15738772943393334</v>
      </c>
      <c r="F462" s="6">
        <f t="shared" ref="F462:U462" si="266">F454/$D460</f>
        <v>3.9357614474190145E-2</v>
      </c>
      <c r="G462" s="6">
        <f t="shared" si="266"/>
        <v>4.9881202175164395E-4</v>
      </c>
      <c r="H462" s="6">
        <f t="shared" si="266"/>
        <v>2.4965045864612444E-5</v>
      </c>
      <c r="I462" s="6">
        <f t="shared" si="266"/>
        <v>1.7657704470925399E-2</v>
      </c>
      <c r="J462" s="6">
        <f t="shared" si="266"/>
        <v>4.8395678624349797E-3</v>
      </c>
      <c r="K462" s="6">
        <f t="shared" si="266"/>
        <v>7.7012434101475773E-4</v>
      </c>
      <c r="L462" s="6">
        <f t="shared" ref="L462:L467" si="267">IFERROR(L454/$D$460,0)</f>
        <v>0</v>
      </c>
      <c r="M462" s="6">
        <f t="shared" si="266"/>
        <v>7.6329739306233736E-4</v>
      </c>
      <c r="N462" s="6">
        <f t="shared" si="266"/>
        <v>1.3890710516457619E-2</v>
      </c>
      <c r="O462" s="6">
        <f t="shared" si="266"/>
        <v>6.7683068691622675E-2</v>
      </c>
      <c r="P462" s="6">
        <f t="shared" si="266"/>
        <v>8.6242065181127685E-3</v>
      </c>
      <c r="Q462" s="6">
        <f t="shared" si="266"/>
        <v>4.9384834960160984E-3</v>
      </c>
      <c r="R462" s="6">
        <f t="shared" si="266"/>
        <v>9.2831590625212494E-5</v>
      </c>
      <c r="S462" s="6">
        <f t="shared" si="266"/>
        <v>7.1818056161869896E-5</v>
      </c>
      <c r="T462" s="6">
        <f t="shared" si="266"/>
        <v>6.7489612810349897E-4</v>
      </c>
      <c r="U462" s="6">
        <f t="shared" si="266"/>
        <v>1.6065425418525949E-4</v>
      </c>
    </row>
    <row r="463" spans="1:21">
      <c r="A463" s="1" t="str">
        <f t="shared" si="265"/>
        <v>TDPLANT</v>
      </c>
      <c r="B463" s="1" t="str">
        <f>$B$7</f>
        <v>SUBTRAN</v>
      </c>
      <c r="C463" s="5"/>
      <c r="D463" s="6">
        <f t="shared" si="263"/>
        <v>0.10056579592754253</v>
      </c>
      <c r="E463" s="6">
        <f t="shared" ref="E463:U463" si="268">E455/$D460</f>
        <v>4.852925461452829E-2</v>
      </c>
      <c r="F463" s="6">
        <f t="shared" si="268"/>
        <v>1.2107729959996129E-2</v>
      </c>
      <c r="G463" s="6">
        <f t="shared" si="268"/>
        <v>1.5377534037351768E-4</v>
      </c>
      <c r="H463" s="6">
        <f t="shared" si="268"/>
        <v>9.913654535168637E-6</v>
      </c>
      <c r="I463" s="6">
        <f t="shared" si="268"/>
        <v>5.3768283514776683E-3</v>
      </c>
      <c r="J463" s="6">
        <f t="shared" si="268"/>
        <v>1.4760785802223116E-3</v>
      </c>
      <c r="K463" s="6">
        <f t="shared" si="268"/>
        <v>2.9670272462822399E-4</v>
      </c>
      <c r="L463" s="6">
        <f t="shared" si="267"/>
        <v>0</v>
      </c>
      <c r="M463" s="6">
        <f t="shared" si="268"/>
        <v>2.2785360047569798E-4</v>
      </c>
      <c r="N463" s="6">
        <f t="shared" si="268"/>
        <v>4.2688713744055314E-3</v>
      </c>
      <c r="O463" s="6">
        <f t="shared" si="268"/>
        <v>2.6528574798982327E-2</v>
      </c>
      <c r="P463" s="6">
        <f t="shared" si="268"/>
        <v>0</v>
      </c>
      <c r="Q463" s="6">
        <f t="shared" si="268"/>
        <v>1.5081284383022149E-3</v>
      </c>
      <c r="R463" s="6">
        <f t="shared" si="268"/>
        <v>2.8928656320204823E-5</v>
      </c>
      <c r="S463" s="6">
        <f t="shared" si="268"/>
        <v>2.2003388502051252E-5</v>
      </c>
      <c r="T463" s="6">
        <f t="shared" si="268"/>
        <v>2.5175225698415302E-5</v>
      </c>
      <c r="U463" s="6">
        <f t="shared" si="268"/>
        <v>5.9772190947726907E-6</v>
      </c>
    </row>
    <row r="464" spans="1:21">
      <c r="A464" s="1" t="str">
        <f t="shared" si="265"/>
        <v>TDPLANT</v>
      </c>
      <c r="B464" s="1" t="str">
        <f>$B$8</f>
        <v>DISTPRI</v>
      </c>
      <c r="C464" s="5"/>
      <c r="D464" s="6">
        <f t="shared" si="263"/>
        <v>0.14836297862013867</v>
      </c>
      <c r="E464" s="6">
        <f t="shared" ref="E464:U464" si="269">E456/$D460</f>
        <v>9.8130221702303191E-2</v>
      </c>
      <c r="F464" s="6">
        <f t="shared" si="269"/>
        <v>2.4351856417229797E-2</v>
      </c>
      <c r="G464" s="6">
        <f t="shared" si="269"/>
        <v>3.0916880813947571E-4</v>
      </c>
      <c r="H464" s="6">
        <f t="shared" si="269"/>
        <v>0</v>
      </c>
      <c r="I464" s="6">
        <f t="shared" si="269"/>
        <v>1.0629424092811353E-2</v>
      </c>
      <c r="J464" s="6">
        <f t="shared" si="269"/>
        <v>2.9230150146078997E-3</v>
      </c>
      <c r="K464" s="6">
        <f t="shared" si="269"/>
        <v>0</v>
      </c>
      <c r="L464" s="6">
        <f t="shared" si="267"/>
        <v>0</v>
      </c>
      <c r="M464" s="6">
        <f t="shared" si="269"/>
        <v>4.5546682138626198E-4</v>
      </c>
      <c r="N464" s="6">
        <f t="shared" si="269"/>
        <v>8.4123640667121326E-3</v>
      </c>
      <c r="O464" s="6">
        <f t="shared" si="269"/>
        <v>0</v>
      </c>
      <c r="P464" s="6">
        <f t="shared" si="269"/>
        <v>0</v>
      </c>
      <c r="Q464" s="6">
        <f t="shared" si="269"/>
        <v>2.9877764687049418E-3</v>
      </c>
      <c r="R464" s="6">
        <f t="shared" si="269"/>
        <v>5.7383046987163979E-5</v>
      </c>
      <c r="S464" s="6">
        <f t="shared" si="269"/>
        <v>4.3855173307498072E-5</v>
      </c>
      <c r="T464" s="6">
        <f t="shared" si="269"/>
        <v>5.0465340774965171E-5</v>
      </c>
      <c r="U464" s="6">
        <f t="shared" si="269"/>
        <v>1.1981667174041044E-5</v>
      </c>
    </row>
    <row r="465" spans="1:21">
      <c r="A465" s="1" t="str">
        <f t="shared" si="265"/>
        <v>TDPLANT</v>
      </c>
      <c r="B465" s="1" t="str">
        <f>$B$9</f>
        <v>DISTSEC</v>
      </c>
      <c r="C465" s="5"/>
      <c r="D465" s="6">
        <f t="shared" si="263"/>
        <v>4.9062019639096982E-2</v>
      </c>
      <c r="E465" s="6">
        <f t="shared" ref="E465:U465" si="270">E457/$D460</f>
        <v>3.7305701897728617E-2</v>
      </c>
      <c r="F465" s="6">
        <f t="shared" si="270"/>
        <v>7.5298903454467337E-3</v>
      </c>
      <c r="G465" s="6">
        <f t="shared" si="270"/>
        <v>0</v>
      </c>
      <c r="H465" s="6">
        <f t="shared" si="270"/>
        <v>0</v>
      </c>
      <c r="I465" s="6">
        <f t="shared" si="270"/>
        <v>2.8841008654708687E-3</v>
      </c>
      <c r="J465" s="6">
        <f t="shared" si="270"/>
        <v>0</v>
      </c>
      <c r="K465" s="6">
        <f t="shared" si="270"/>
        <v>0</v>
      </c>
      <c r="L465" s="6">
        <f t="shared" si="267"/>
        <v>0</v>
      </c>
      <c r="M465" s="6">
        <f t="shared" si="270"/>
        <v>1.0129567405105705E-4</v>
      </c>
      <c r="N465" s="6">
        <f t="shared" si="270"/>
        <v>0</v>
      </c>
      <c r="O465" s="6">
        <f t="shared" si="270"/>
        <v>0</v>
      </c>
      <c r="P465" s="6">
        <f t="shared" si="270"/>
        <v>0</v>
      </c>
      <c r="Q465" s="6">
        <f t="shared" si="270"/>
        <v>8.3658388314996463E-4</v>
      </c>
      <c r="R465" s="6">
        <f t="shared" si="270"/>
        <v>0</v>
      </c>
      <c r="S465" s="6">
        <f t="shared" si="270"/>
        <v>1.0768308697405207E-5</v>
      </c>
      <c r="T465" s="6">
        <f t="shared" si="270"/>
        <v>3.2060799839137797E-4</v>
      </c>
      <c r="U465" s="6">
        <f t="shared" si="270"/>
        <v>7.3070666160963892E-5</v>
      </c>
    </row>
    <row r="466" spans="1:21">
      <c r="A466" s="1" t="str">
        <f t="shared" si="265"/>
        <v>TDPLANT</v>
      </c>
      <c r="B466" s="1" t="str">
        <f>$B$10</f>
        <v>ENERGY</v>
      </c>
      <c r="C466" s="5"/>
      <c r="D466" s="6">
        <f t="shared" si="263"/>
        <v>0</v>
      </c>
      <c r="E466" s="6">
        <f t="shared" ref="E466:U466" si="271">E458/$D460</f>
        <v>0</v>
      </c>
      <c r="F466" s="6">
        <f t="shared" si="271"/>
        <v>0</v>
      </c>
      <c r="G466" s="6">
        <f t="shared" si="271"/>
        <v>0</v>
      </c>
      <c r="H466" s="6">
        <f t="shared" si="271"/>
        <v>0</v>
      </c>
      <c r="I466" s="6">
        <f t="shared" si="271"/>
        <v>0</v>
      </c>
      <c r="J466" s="6">
        <f t="shared" si="271"/>
        <v>0</v>
      </c>
      <c r="K466" s="6">
        <f t="shared" si="271"/>
        <v>0</v>
      </c>
      <c r="L466" s="6">
        <f t="shared" si="267"/>
        <v>0</v>
      </c>
      <c r="M466" s="6">
        <f t="shared" si="271"/>
        <v>0</v>
      </c>
      <c r="N466" s="6">
        <f t="shared" si="271"/>
        <v>0</v>
      </c>
      <c r="O466" s="6">
        <f t="shared" si="271"/>
        <v>0</v>
      </c>
      <c r="P466" s="6">
        <f t="shared" si="271"/>
        <v>0</v>
      </c>
      <c r="Q466" s="6">
        <f t="shared" si="271"/>
        <v>0</v>
      </c>
      <c r="R466" s="6">
        <f t="shared" si="271"/>
        <v>0</v>
      </c>
      <c r="S466" s="6">
        <f t="shared" si="271"/>
        <v>0</v>
      </c>
      <c r="T466" s="6">
        <f t="shared" si="271"/>
        <v>0</v>
      </c>
      <c r="U466" s="6">
        <f t="shared" si="271"/>
        <v>0</v>
      </c>
    </row>
    <row r="467" spans="1:21">
      <c r="A467" s="1" t="str">
        <f t="shared" si="265"/>
        <v>TDPLANT</v>
      </c>
      <c r="B467" s="1" t="str">
        <f>$B$11</f>
        <v>CUSTOMER</v>
      </c>
      <c r="C467" s="5"/>
      <c r="D467" s="6">
        <f t="shared" si="263"/>
        <v>0.37773235584564341</v>
      </c>
      <c r="E467" s="6">
        <f t="shared" ref="E467:U467" si="272">E459/$D460</f>
        <v>0.28109557812158142</v>
      </c>
      <c r="F467" s="6">
        <f t="shared" si="272"/>
        <v>6.9171325821339918E-2</v>
      </c>
      <c r="G467" s="6">
        <f t="shared" si="272"/>
        <v>7.70604108480693E-4</v>
      </c>
      <c r="H467" s="6">
        <f t="shared" si="272"/>
        <v>5.6906371097233882E-5</v>
      </c>
      <c r="I467" s="6">
        <f t="shared" si="272"/>
        <v>1.2873919244207486E-3</v>
      </c>
      <c r="J467" s="6">
        <f t="shared" si="272"/>
        <v>4.0453201364130183E-4</v>
      </c>
      <c r="K467" s="6">
        <f t="shared" si="272"/>
        <v>1.6328202996705092E-4</v>
      </c>
      <c r="L467" s="6">
        <f t="shared" si="267"/>
        <v>0</v>
      </c>
      <c r="M467" s="6">
        <f t="shared" si="272"/>
        <v>1.1937528122397149E-5</v>
      </c>
      <c r="N467" s="6">
        <f t="shared" si="272"/>
        <v>2.9722854197667542E-4</v>
      </c>
      <c r="O467" s="6">
        <f t="shared" si="272"/>
        <v>5.4120164414038204E-4</v>
      </c>
      <c r="P467" s="6">
        <f t="shared" si="272"/>
        <v>1.0496545829241291E-4</v>
      </c>
      <c r="Q467" s="6">
        <f t="shared" si="272"/>
        <v>4.1184193495872321E-4</v>
      </c>
      <c r="R467" s="6">
        <f t="shared" si="272"/>
        <v>4.7993607121164992E-6</v>
      </c>
      <c r="S467" s="6">
        <f t="shared" si="272"/>
        <v>2.9525285601722427E-5</v>
      </c>
      <c r="T467" s="6">
        <f t="shared" si="272"/>
        <v>2.0582491657667425E-2</v>
      </c>
      <c r="U467" s="6">
        <f t="shared" si="272"/>
        <v>2.7987440436431006E-3</v>
      </c>
    </row>
    <row r="468" spans="1:21">
      <c r="A468" s="1" t="str">
        <f t="shared" si="265"/>
        <v>TDPLANT</v>
      </c>
      <c r="B468" s="1" t="str">
        <f>$B$12</f>
        <v>TOTAL</v>
      </c>
      <c r="C468" s="5"/>
      <c r="D468" s="6">
        <f t="shared" si="263"/>
        <v>0.99999999999999978</v>
      </c>
      <c r="E468" s="6">
        <f t="shared" ref="E468:U468" si="273">SUM(E461:E467)</f>
        <v>0.62583999769468046</v>
      </c>
      <c r="F468" s="6">
        <f t="shared" si="273"/>
        <v>0.15336652518580468</v>
      </c>
      <c r="G468" s="6">
        <f t="shared" si="273"/>
        <v>1.7431090640921414E-3</v>
      </c>
      <c r="H468" s="6">
        <f t="shared" si="273"/>
        <v>9.2323037519224466E-5</v>
      </c>
      <c r="I468" s="6">
        <f t="shared" si="273"/>
        <v>3.8215951510994557E-2</v>
      </c>
      <c r="J468" s="6">
        <f t="shared" si="273"/>
        <v>9.7474802038965396E-3</v>
      </c>
      <c r="K468" s="6">
        <f t="shared" si="273"/>
        <v>1.2467043276231929E-3</v>
      </c>
      <c r="L468" s="6">
        <f t="shared" si="273"/>
        <v>0</v>
      </c>
      <c r="M468" s="6">
        <f t="shared" si="273"/>
        <v>1.5762991367821897E-3</v>
      </c>
      <c r="N468" s="6">
        <f t="shared" si="273"/>
        <v>2.7168502220507401E-2</v>
      </c>
      <c r="O468" s="6">
        <f t="shared" si="273"/>
        <v>9.6211331990023991E-2</v>
      </c>
      <c r="P468" s="6">
        <f t="shared" si="273"/>
        <v>8.9150130159299217E-3</v>
      </c>
      <c r="Q468" s="6">
        <f t="shared" si="273"/>
        <v>1.0789232464323114E-2</v>
      </c>
      <c r="R468" s="6">
        <f t="shared" si="273"/>
        <v>1.8594306120572944E-4</v>
      </c>
      <c r="S468" s="6">
        <f t="shared" si="273"/>
        <v>1.7951780301825643E-4</v>
      </c>
      <c r="T468" s="6">
        <f t="shared" si="273"/>
        <v>2.1668179531826273E-2</v>
      </c>
      <c r="U468" s="6">
        <f t="shared" si="273"/>
        <v>3.0538897517721096E-3</v>
      </c>
    </row>
    <row r="470" spans="1:21">
      <c r="A470" s="10" t="s">
        <v>306</v>
      </c>
      <c r="B470" s="1" t="str">
        <f>$B$5</f>
        <v>PRODUCTION</v>
      </c>
      <c r="D470" s="7">
        <f ca="1">+COSS!H210</f>
        <v>947367325.09817219</v>
      </c>
      <c r="E470" s="7">
        <f ca="1">+COSS!I210</f>
        <v>469712838.99045336</v>
      </c>
      <c r="F470" s="7">
        <f ca="1">+COSS!J210</f>
        <v>117460089.78624859</v>
      </c>
      <c r="G470" s="7">
        <f ca="1">+COSS!K210</f>
        <v>1488670.1250613311</v>
      </c>
      <c r="H470" s="7">
        <f ca="1">+COSS!L210</f>
        <v>74506.460006568552</v>
      </c>
      <c r="I470" s="7">
        <f ca="1">+COSS!N210</f>
        <v>52698202.883563325</v>
      </c>
      <c r="J470" s="7">
        <f ca="1">+COSS!O210</f>
        <v>14443356.977873672</v>
      </c>
      <c r="K470" s="7">
        <f ca="1">+COSS!P210</f>
        <v>2298383.0562568749</v>
      </c>
      <c r="L470" s="7">
        <f ca="1">+COSS!Q210</f>
        <v>0</v>
      </c>
      <c r="M470" s="7">
        <f ca="1">+COSS!S210</f>
        <v>2278008.5002739867</v>
      </c>
      <c r="N470" s="7">
        <f ca="1">+COSS!T210</f>
        <v>41455868.864406645</v>
      </c>
      <c r="O470" s="7">
        <f ca="1">+COSS!U210</f>
        <v>201995457.0859549</v>
      </c>
      <c r="P470" s="7">
        <f ca="1">+COSS!V210</f>
        <v>25738350.392577253</v>
      </c>
      <c r="Q470" s="7">
        <f ca="1">+COSS!X210</f>
        <v>14738563.873843469</v>
      </c>
      <c r="R470" s="7">
        <f ca="1">+COSS!Y210</f>
        <v>277049.48878414219</v>
      </c>
      <c r="S470" s="7">
        <f ca="1">+COSS!AA210</f>
        <v>214336.04240874568</v>
      </c>
      <c r="T470" s="7">
        <f ca="1">+COSS!AB210</f>
        <v>2014181.0133186365</v>
      </c>
      <c r="U470" s="7">
        <f ca="1">+COSS!AC210</f>
        <v>479461.55714082246</v>
      </c>
    </row>
    <row r="471" spans="1:21">
      <c r="B471" s="1" t="str">
        <f>$B$6</f>
        <v>BULKTRAN</v>
      </c>
      <c r="D471" s="7">
        <f ca="1">+COSS!H211</f>
        <v>607220220.82953703</v>
      </c>
      <c r="E471" s="7">
        <f ca="1">+COSS!I211</f>
        <v>301064989.53686798</v>
      </c>
      <c r="F471" s="7">
        <f ca="1">+COSS!J211</f>
        <v>75286681.067739025</v>
      </c>
      <c r="G471" s="7">
        <f ca="1">+COSS!K211</f>
        <v>954171.18379969744</v>
      </c>
      <c r="H471" s="7">
        <f ca="1">+COSS!L211</f>
        <v>47755.319293630251</v>
      </c>
      <c r="I471" s="7">
        <f ca="1">+COSS!N211</f>
        <v>33777198.71113465</v>
      </c>
      <c r="J471" s="7">
        <f ca="1">+COSS!O211</f>
        <v>9257547.9238905013</v>
      </c>
      <c r="K471" s="7">
        <f ca="1">+COSS!P211</f>
        <v>1473161.0749046495</v>
      </c>
      <c r="L471" s="7">
        <f ca="1">+COSS!Q211</f>
        <v>0</v>
      </c>
      <c r="M471" s="7">
        <f ca="1">+COSS!S211</f>
        <v>1460101.8928371749</v>
      </c>
      <c r="N471" s="7">
        <f ca="1">+COSS!T211</f>
        <v>26571363.799059421</v>
      </c>
      <c r="O471" s="7">
        <f ca="1">+COSS!U211</f>
        <v>129470082.83781205</v>
      </c>
      <c r="P471" s="7">
        <f ca="1">+COSS!V211</f>
        <v>16497135.160904143</v>
      </c>
      <c r="Q471" s="7">
        <f ca="1">+COSS!X211</f>
        <v>9446762.3835960981</v>
      </c>
      <c r="R471" s="7">
        <f ca="1">+COSS!Y211</f>
        <v>177576.3711744904</v>
      </c>
      <c r="S471" s="7">
        <f ca="1">+COSS!AA211</f>
        <v>137379.84787440361</v>
      </c>
      <c r="T471" s="7">
        <f ca="1">+COSS!AB211</f>
        <v>1291000.2353852161</v>
      </c>
      <c r="U471" s="7">
        <f ca="1">+COSS!AC211</f>
        <v>307313.4832639012</v>
      </c>
    </row>
    <row r="472" spans="1:21">
      <c r="B472" s="1" t="str">
        <f>$B$7</f>
        <v>SUBTRAN</v>
      </c>
      <c r="D472" s="7">
        <f ca="1">+COSS!H212</f>
        <v>192373687.7482807</v>
      </c>
      <c r="E472" s="7">
        <f ca="1">+COSS!I212</f>
        <v>92832275.504471421</v>
      </c>
      <c r="F472" s="7">
        <f ca="1">+COSS!J212</f>
        <v>23161042.392017558</v>
      </c>
      <c r="G472" s="7">
        <f ca="1">+COSS!K212</f>
        <v>294158.95374322595</v>
      </c>
      <c r="H472" s="7">
        <f ca="1">+COSS!L212</f>
        <v>18963.965475567256</v>
      </c>
      <c r="I472" s="7">
        <f ca="1">+COSS!N212</f>
        <v>10285408.560864201</v>
      </c>
      <c r="J472" s="7">
        <f ca="1">+COSS!O212</f>
        <v>2823610.9232228845</v>
      </c>
      <c r="K472" s="7">
        <f ca="1">+COSS!P212</f>
        <v>567566.70372119907</v>
      </c>
      <c r="L472" s="7">
        <f ca="1">+COSS!Q212</f>
        <v>0</v>
      </c>
      <c r="M472" s="7">
        <f ca="1">+COSS!S212</f>
        <v>435864.2716039861</v>
      </c>
      <c r="N472" s="7">
        <f ca="1">+COSS!T212</f>
        <v>8165982.491792242</v>
      </c>
      <c r="O472" s="7">
        <f ca="1">+COSS!U212</f>
        <v>50746873.901970871</v>
      </c>
      <c r="P472" s="7">
        <f ca="1">+COSS!V212</f>
        <v>0</v>
      </c>
      <c r="Q472" s="7">
        <f ca="1">+COSS!X212</f>
        <v>2884919.5354978004</v>
      </c>
      <c r="R472" s="7">
        <f ca="1">+COSS!Y212</f>
        <v>55338.022700382789</v>
      </c>
      <c r="S472" s="7">
        <f ca="1">+COSS!AA212</f>
        <v>42090.583085997714</v>
      </c>
      <c r="T472" s="7">
        <f ca="1">+COSS!AB212</f>
        <v>48158.033880513889</v>
      </c>
      <c r="U472" s="7">
        <f ca="1">+COSS!AC212</f>
        <v>11433.904232899769</v>
      </c>
    </row>
    <row r="473" spans="1:21">
      <c r="B473" s="1" t="str">
        <f>$B$8</f>
        <v>DISTPRI</v>
      </c>
      <c r="D473" s="7">
        <f ca="1">+COSS!H213</f>
        <v>285182933.77741528</v>
      </c>
      <c r="E473" s="7">
        <f ca="1">+COSS!I213</f>
        <v>188625658.35202456</v>
      </c>
      <c r="F473" s="7">
        <f ca="1">+COSS!J213</f>
        <v>46809075.421523623</v>
      </c>
      <c r="G473" s="7">
        <f ca="1">+COSS!K213</f>
        <v>594283.48337106255</v>
      </c>
      <c r="H473" s="7">
        <f ca="1">+COSS!L213</f>
        <v>0</v>
      </c>
      <c r="I473" s="7">
        <f ca="1">+COSS!N213</f>
        <v>20431851.499244645</v>
      </c>
      <c r="J473" s="7">
        <f ca="1">+COSS!O213</f>
        <v>5618611.9009891842</v>
      </c>
      <c r="K473" s="7">
        <f ca="1">+COSS!P213</f>
        <v>0</v>
      </c>
      <c r="L473" s="7">
        <f ca="1">+COSS!Q213</f>
        <v>0</v>
      </c>
      <c r="M473" s="7">
        <f ca="1">+COSS!S213</f>
        <v>875497.14604864898</v>
      </c>
      <c r="N473" s="7">
        <f ca="1">+COSS!T213</f>
        <v>16170224.451283878</v>
      </c>
      <c r="O473" s="7">
        <f ca="1">+COSS!U213</f>
        <v>0</v>
      </c>
      <c r="P473" s="7">
        <f ca="1">+COSS!V213</f>
        <v>0</v>
      </c>
      <c r="Q473" s="7">
        <f ca="1">+COSS!X213</f>
        <v>5743096.2005554028</v>
      </c>
      <c r="R473" s="7">
        <f ca="1">+COSS!Y213</f>
        <v>110301.54450313363</v>
      </c>
      <c r="S473" s="7">
        <f ca="1">+COSS!AA213</f>
        <v>84298.300704591238</v>
      </c>
      <c r="T473" s="7">
        <f ca="1">+COSS!AB213</f>
        <v>97004.347514010093</v>
      </c>
      <c r="U473" s="7">
        <f ca="1">+COSS!AC213</f>
        <v>23031.129652540963</v>
      </c>
    </row>
    <row r="474" spans="1:21">
      <c r="B474" s="1" t="str">
        <f>$B$9</f>
        <v>DISTSEC</v>
      </c>
      <c r="D474" s="7">
        <f ca="1">+COSS!H214</f>
        <v>94582460.185597822</v>
      </c>
      <c r="E474" s="7">
        <f ca="1">+COSS!I214</f>
        <v>71918463.414129481</v>
      </c>
      <c r="F474" s="7">
        <f ca="1">+COSS!J214</f>
        <v>14516229.846204545</v>
      </c>
      <c r="G474" s="7">
        <f ca="1">+COSS!K214</f>
        <v>0</v>
      </c>
      <c r="H474" s="7">
        <f ca="1">+COSS!L214</f>
        <v>0</v>
      </c>
      <c r="I474" s="7">
        <f ca="1">+COSS!N214</f>
        <v>5560010.7228824105</v>
      </c>
      <c r="J474" s="7">
        <f ca="1">+COSS!O214</f>
        <v>0</v>
      </c>
      <c r="K474" s="7">
        <f ca="1">+COSS!P214</f>
        <v>0</v>
      </c>
      <c r="L474" s="7">
        <f ca="1">+COSS!Q214</f>
        <v>0</v>
      </c>
      <c r="M474" s="7">
        <f ca="1">+COSS!S214</f>
        <v>195279.24305571328</v>
      </c>
      <c r="N474" s="7">
        <f ca="1">+COSS!T214</f>
        <v>0</v>
      </c>
      <c r="O474" s="7">
        <f ca="1">+COSS!U214</f>
        <v>0</v>
      </c>
      <c r="P474" s="7">
        <f ca="1">+COSS!V214</f>
        <v>0</v>
      </c>
      <c r="Q474" s="7">
        <f ca="1">+COSS!X214</f>
        <v>1612778.3242924144</v>
      </c>
      <c r="R474" s="7">
        <f ca="1">+COSS!Y214</f>
        <v>0</v>
      </c>
      <c r="S474" s="7">
        <f ca="1">+COSS!AA214</f>
        <v>20759.298865612309</v>
      </c>
      <c r="T474" s="7">
        <f ca="1">+COSS!AB214</f>
        <v>618072.665293867</v>
      </c>
      <c r="U474" s="7">
        <f ca="1">+COSS!AC214</f>
        <v>140866.67087379779</v>
      </c>
    </row>
    <row r="475" spans="1:21">
      <c r="B475" s="1" t="str">
        <f>$B$10</f>
        <v>ENERGY</v>
      </c>
      <c r="D475" s="7">
        <f ca="1">+COSS!H215</f>
        <v>28395554.074960288</v>
      </c>
      <c r="E475" s="7">
        <f ca="1">+COSS!I215</f>
        <v>10433055.9517757</v>
      </c>
      <c r="F475" s="7">
        <f ca="1">+COSS!J215</f>
        <v>3295681.5054198648</v>
      </c>
      <c r="G475" s="7">
        <f ca="1">+COSS!K215</f>
        <v>41158.309980670565</v>
      </c>
      <c r="H475" s="7">
        <f ca="1">+COSS!L215</f>
        <v>2084.9865204578277</v>
      </c>
      <c r="I475" s="7">
        <f ca="1">+COSS!N215</f>
        <v>1669738.3883607844</v>
      </c>
      <c r="J475" s="7">
        <f ca="1">+COSS!O215</f>
        <v>450451.47041734296</v>
      </c>
      <c r="K475" s="7">
        <f ca="1">+COSS!P215</f>
        <v>70193.158869268576</v>
      </c>
      <c r="L475" s="7">
        <f ca="1">+COSS!Q215</f>
        <v>0</v>
      </c>
      <c r="M475" s="7">
        <f ca="1">+COSS!S215</f>
        <v>84091.087030752489</v>
      </c>
      <c r="N475" s="7">
        <f ca="1">+COSS!T215</f>
        <v>1662170.0600999016</v>
      </c>
      <c r="O475" s="7">
        <f ca="1">+COSS!U215</f>
        <v>8738203.7273141965</v>
      </c>
      <c r="P475" s="7">
        <f ca="1">+COSS!V215</f>
        <v>1221887.8150771917</v>
      </c>
      <c r="Q475" s="7">
        <f ca="1">+COSS!X215</f>
        <v>469459.68331920402</v>
      </c>
      <c r="R475" s="7">
        <f ca="1">+COSS!Y215</f>
        <v>8877.0892471250972</v>
      </c>
      <c r="S475" s="7">
        <f ca="1">+COSS!AA215</f>
        <v>8854.6754361604544</v>
      </c>
      <c r="T475" s="7">
        <f ca="1">+COSS!AB215</f>
        <v>194133.69432329663</v>
      </c>
      <c r="U475" s="7">
        <f ca="1">+COSS!AC215</f>
        <v>45512.471768374511</v>
      </c>
    </row>
    <row r="476" spans="1:21">
      <c r="B476" s="1" t="str">
        <f>$B$11</f>
        <v>CUSTOMER</v>
      </c>
      <c r="D476" s="7">
        <f ca="1">+COSS!H216</f>
        <v>763283033.97603691</v>
      </c>
      <c r="E476" s="7">
        <f ca="1">+COSS!I216</f>
        <v>569701667.07920861</v>
      </c>
      <c r="F476" s="7">
        <f ca="1">+COSS!J216</f>
        <v>139745039.3008675</v>
      </c>
      <c r="G476" s="7">
        <f ca="1">+COSS!K216</f>
        <v>1546909.8155636892</v>
      </c>
      <c r="H476" s="7">
        <f ca="1">+COSS!L216</f>
        <v>113960.07173669417</v>
      </c>
      <c r="I476" s="7">
        <f ca="1">+COSS!N216</f>
        <v>2592410.4608776169</v>
      </c>
      <c r="J476" s="7">
        <f ca="1">+COSS!O216</f>
        <v>815487.88730851049</v>
      </c>
      <c r="K476" s="7">
        <f ca="1">+COSS!P216</f>
        <v>326884.01041157386</v>
      </c>
      <c r="L476" s="7">
        <f ca="1">+COSS!Q216</f>
        <v>0</v>
      </c>
      <c r="M476" s="7">
        <f ca="1">+COSS!S216</f>
        <v>24077.173934296414</v>
      </c>
      <c r="N476" s="7">
        <f ca="1">+COSS!T216</f>
        <v>598257.28270318254</v>
      </c>
      <c r="O476" s="7">
        <f ca="1">+COSS!U216</f>
        <v>1083408.2707019143</v>
      </c>
      <c r="P476" s="7">
        <f ca="1">+COSS!V216</f>
        <v>210017.26192522445</v>
      </c>
      <c r="Q476" s="7">
        <f ca="1">+COSS!X216</f>
        <v>829946.55820328463</v>
      </c>
      <c r="R476" s="7">
        <f ca="1">+COSS!Y216</f>
        <v>9688.014583683711</v>
      </c>
      <c r="S476" s="7">
        <f ca="1">+COSS!AA216</f>
        <v>59375.024299063574</v>
      </c>
      <c r="T476" s="7">
        <f ca="1">+COSS!AB216</f>
        <v>40252440.729110666</v>
      </c>
      <c r="U476" s="7">
        <f ca="1">+COSS!AC216</f>
        <v>5373465.0346014891</v>
      </c>
    </row>
    <row r="477" spans="1:21">
      <c r="B477" s="1" t="str">
        <f>$B$12</f>
        <v>TOTAL</v>
      </c>
      <c r="D477" s="7">
        <f ca="1">+COSS!H217</f>
        <v>2918405215.6900005</v>
      </c>
      <c r="E477" s="7">
        <f ca="1">+COSS!I217</f>
        <v>1704288948.8289309</v>
      </c>
      <c r="F477" s="7">
        <f ca="1">+COSS!J217</f>
        <v>420273839.32002068</v>
      </c>
      <c r="G477" s="7">
        <f ca="1">+COSS!K217</f>
        <v>4919351.8715196773</v>
      </c>
      <c r="H477" s="7">
        <f ca="1">+COSS!L217</f>
        <v>257270.80303291805</v>
      </c>
      <c r="I477" s="7">
        <f ca="1">+COSS!N217</f>
        <v>127014821.22692764</v>
      </c>
      <c r="J477" s="7">
        <f ca="1">+COSS!O217</f>
        <v>33409067.083702095</v>
      </c>
      <c r="K477" s="7">
        <f ca="1">+COSS!P217</f>
        <v>4736188.004163566</v>
      </c>
      <c r="L477" s="7">
        <f ca="1">+COSS!Q217</f>
        <v>0</v>
      </c>
      <c r="M477" s="7">
        <f ca="1">+COSS!S217</f>
        <v>5352919.3147845594</v>
      </c>
      <c r="N477" s="7">
        <f ca="1">+COSS!T217</f>
        <v>94623866.949345261</v>
      </c>
      <c r="O477" s="7">
        <f ca="1">+COSS!U217</f>
        <v>392034025.82375383</v>
      </c>
      <c r="P477" s="7">
        <f ca="1">+COSS!V217</f>
        <v>43667390.630483806</v>
      </c>
      <c r="Q477" s="7">
        <f ca="1">+COSS!X217</f>
        <v>35725526.559307672</v>
      </c>
      <c r="R477" s="7">
        <f ca="1">+COSS!Y217</f>
        <v>638830.53099295776</v>
      </c>
      <c r="S477" s="7">
        <f ca="1">+COSS!AA217</f>
        <v>567093.77267457452</v>
      </c>
      <c r="T477" s="7">
        <f ca="1">+COSS!AB217</f>
        <v>44514990.718826205</v>
      </c>
      <c r="U477" s="7">
        <f ca="1">+COSS!AC217</f>
        <v>6381084.2515338259</v>
      </c>
    </row>
    <row r="478" spans="1:21">
      <c r="A478" s="1" t="s">
        <v>307</v>
      </c>
      <c r="B478" s="1" t="str">
        <f>$B$5</f>
        <v>PRODUCTION</v>
      </c>
      <c r="D478" s="6">
        <f t="shared" ref="D478:D485" ca="1" si="274">SUM(E478:U478)</f>
        <v>0.32461815789147896</v>
      </c>
      <c r="E478" s="6">
        <f t="shared" ref="E478:E485" ca="1" si="275">E470/$D$477</f>
        <v>0.16094846475231467</v>
      </c>
      <c r="F478" s="6">
        <f t="shared" ref="F478:U485" ca="1" si="276">F470/$D$477</f>
        <v>4.0248039975654112E-2</v>
      </c>
      <c r="G478" s="6">
        <f t="shared" ca="1" si="276"/>
        <v>5.1009713012363977E-4</v>
      </c>
      <c r="H478" s="6">
        <f t="shared" ca="1" si="276"/>
        <v>2.5529854321122071E-5</v>
      </c>
      <c r="I478" s="6">
        <f t="shared" ca="1" si="276"/>
        <v>1.8057191852675555E-2</v>
      </c>
      <c r="J478" s="6">
        <f t="shared" ca="1" si="276"/>
        <v>4.9490581020836134E-3</v>
      </c>
      <c r="K478" s="6">
        <f t="shared" ca="1" si="276"/>
        <v>7.8754761124337784E-4</v>
      </c>
      <c r="L478" s="6">
        <f ca="1">IFERROR(L470/$D$477,0)</f>
        <v>0</v>
      </c>
      <c r="M478" s="6">
        <f t="shared" ca="1" si="276"/>
        <v>7.8056621062315217E-4</v>
      </c>
      <c r="N478" s="6">
        <f t="shared" ca="1" si="276"/>
        <v>1.4204973538811746E-2</v>
      </c>
      <c r="O478" s="6">
        <f t="shared" ca="1" si="276"/>
        <v>6.9214328428410854E-2</v>
      </c>
      <c r="P478" s="6">
        <f t="shared" ca="1" si="276"/>
        <v>8.8193203103537898E-3</v>
      </c>
      <c r="Q478" s="6">
        <f t="shared" ca="1" si="276"/>
        <v>5.050211600022384E-3</v>
      </c>
      <c r="R478" s="6">
        <f t="shared" ca="1" si="276"/>
        <v>9.4931809775648029E-5</v>
      </c>
      <c r="S478" s="6">
        <f t="shared" ca="1" si="276"/>
        <v>7.3442865732430533E-5</v>
      </c>
      <c r="T478" s="6">
        <f t="shared" ca="1" si="276"/>
        <v>6.9016495807023225E-4</v>
      </c>
      <c r="U478" s="6">
        <f t="shared" ca="1" si="276"/>
        <v>1.6428889126264223E-4</v>
      </c>
    </row>
    <row r="479" spans="1:21">
      <c r="A479" s="1" t="str">
        <f t="shared" ref="A479:A485" si="277">A478</f>
        <v>RB_GUP_EPIS</v>
      </c>
      <c r="B479" s="1" t="str">
        <f>$B$6</f>
        <v>BULKTRAN</v>
      </c>
      <c r="D479" s="6">
        <f t="shared" ca="1" si="274"/>
        <v>0.20806576741467733</v>
      </c>
      <c r="E479" s="6">
        <f t="shared" ca="1" si="275"/>
        <v>0.10316079066685981</v>
      </c>
      <c r="F479" s="6">
        <f t="shared" ref="F479:S479" ca="1" si="278">F471/$D$477</f>
        <v>2.579719932755772E-2</v>
      </c>
      <c r="G479" s="6">
        <f t="shared" ca="1" si="278"/>
        <v>3.2694951978219449E-4</v>
      </c>
      <c r="H479" s="6">
        <f t="shared" ca="1" si="278"/>
        <v>1.6363498474059378E-5</v>
      </c>
      <c r="I479" s="6">
        <f t="shared" ca="1" si="278"/>
        <v>1.1573854970358764E-2</v>
      </c>
      <c r="J479" s="6">
        <f t="shared" ca="1" si="278"/>
        <v>3.1721256096034398E-3</v>
      </c>
      <c r="K479" s="6">
        <f t="shared" ca="1" si="278"/>
        <v>5.0478290916717303E-4</v>
      </c>
      <c r="L479" s="6">
        <f t="shared" ref="L479:L485" ca="1" si="279">IFERROR(L471/$D$477,0)</f>
        <v>0</v>
      </c>
      <c r="M479" s="6">
        <f t="shared" ca="1" si="278"/>
        <v>5.0030814260724999E-4</v>
      </c>
      <c r="N479" s="6">
        <f t="shared" ca="1" si="278"/>
        <v>9.104754766817786E-3</v>
      </c>
      <c r="O479" s="6">
        <f t="shared" ca="1" si="278"/>
        <v>4.4363298880413134E-2</v>
      </c>
      <c r="P479" s="6">
        <f t="shared" ca="1" si="278"/>
        <v>5.6527911450445084E-3</v>
      </c>
      <c r="Q479" s="6">
        <f t="shared" ca="1" si="278"/>
        <v>3.2369604922606997E-3</v>
      </c>
      <c r="R479" s="6">
        <f t="shared" ca="1" si="278"/>
        <v>6.0847057913616667E-5</v>
      </c>
      <c r="S479" s="6">
        <f t="shared" ca="1" si="278"/>
        <v>4.7073602779976806E-5</v>
      </c>
      <c r="T479" s="6">
        <f t="shared" ca="1" si="276"/>
        <v>4.4236496989674684E-4</v>
      </c>
      <c r="U479" s="6">
        <f t="shared" ca="1" si="276"/>
        <v>1.0530185514051134E-4</v>
      </c>
    </row>
    <row r="480" spans="1:21">
      <c r="A480" s="1" t="str">
        <f t="shared" si="277"/>
        <v>RB_GUP_EPIS</v>
      </c>
      <c r="B480" s="1" t="str">
        <f>$B$7</f>
        <v>SUBTRAN</v>
      </c>
      <c r="D480" s="6">
        <f t="shared" ca="1" si="274"/>
        <v>6.5917401296446645E-2</v>
      </c>
      <c r="E480" s="6">
        <f t="shared" ca="1" si="275"/>
        <v>3.180924808021323E-2</v>
      </c>
      <c r="F480" s="6">
        <f t="shared" ca="1" si="276"/>
        <v>7.936198259069235E-3</v>
      </c>
      <c r="G480" s="6">
        <f t="shared" ca="1" si="276"/>
        <v>1.0079441749958556E-4</v>
      </c>
      <c r="H480" s="6">
        <f t="shared" ca="1" si="276"/>
        <v>6.4980576972699772E-6</v>
      </c>
      <c r="I480" s="6">
        <f t="shared" ca="1" si="276"/>
        <v>3.5243250339492059E-3</v>
      </c>
      <c r="J480" s="6">
        <f t="shared" ca="1" si="276"/>
        <v>9.675184611247675E-4</v>
      </c>
      <c r="K480" s="6">
        <f t="shared" ca="1" si="276"/>
        <v>1.9447837492539874E-4</v>
      </c>
      <c r="L480" s="6">
        <f t="shared" ca="1" si="279"/>
        <v>0</v>
      </c>
      <c r="M480" s="6">
        <f t="shared" ca="1" si="276"/>
        <v>1.4935015509864158E-4</v>
      </c>
      <c r="N480" s="6">
        <f t="shared" ca="1" si="276"/>
        <v>2.7980975526942214E-3</v>
      </c>
      <c r="O480" s="6">
        <f t="shared" ca="1" si="276"/>
        <v>1.7388563325320384E-2</v>
      </c>
      <c r="P480" s="6">
        <f t="shared" ca="1" si="276"/>
        <v>0</v>
      </c>
      <c r="Q480" s="6">
        <f t="shared" ca="1" si="276"/>
        <v>9.8852603469450594E-4</v>
      </c>
      <c r="R480" s="6">
        <f t="shared" ca="1" si="276"/>
        <v>1.8961733758860208E-5</v>
      </c>
      <c r="S480" s="6">
        <f t="shared" ca="1" si="276"/>
        <v>1.442246020522075E-5</v>
      </c>
      <c r="T480" s="6">
        <f t="shared" ca="1" si="276"/>
        <v>1.6501489793674128E-5</v>
      </c>
      <c r="U480" s="6">
        <f t="shared" ca="1" si="276"/>
        <v>3.9178604024652019E-6</v>
      </c>
    </row>
    <row r="481" spans="1:21">
      <c r="A481" s="1" t="str">
        <f t="shared" si="277"/>
        <v>RB_GUP_EPIS</v>
      </c>
      <c r="B481" s="1" t="str">
        <f>$B$8</f>
        <v>DISTPRI</v>
      </c>
      <c r="D481" s="6">
        <f t="shared" ca="1" si="274"/>
        <v>9.771875826023331E-2</v>
      </c>
      <c r="E481" s="6">
        <f t="shared" ca="1" si="275"/>
        <v>6.4633128168059301E-2</v>
      </c>
      <c r="F481" s="6">
        <f t="shared" ca="1" si="276"/>
        <v>1.6039265270589409E-2</v>
      </c>
      <c r="G481" s="6">
        <f t="shared" ca="1" si="276"/>
        <v>2.0363295685467574E-4</v>
      </c>
      <c r="H481" s="6">
        <f t="shared" ca="1" si="276"/>
        <v>0</v>
      </c>
      <c r="I481" s="6">
        <f t="shared" ca="1" si="276"/>
        <v>7.0010330948555161E-3</v>
      </c>
      <c r="J481" s="6">
        <f t="shared" ca="1" si="276"/>
        <v>1.9252336415732357E-3</v>
      </c>
      <c r="K481" s="6">
        <f t="shared" ca="1" si="276"/>
        <v>0</v>
      </c>
      <c r="L481" s="6">
        <f t="shared" ca="1" si="279"/>
        <v>0</v>
      </c>
      <c r="M481" s="6">
        <f t="shared" ca="1" si="276"/>
        <v>2.9999163287599E-4</v>
      </c>
      <c r="N481" s="6">
        <f t="shared" ca="1" si="276"/>
        <v>5.5407742435317504E-3</v>
      </c>
      <c r="O481" s="6">
        <f t="shared" ca="1" si="276"/>
        <v>0</v>
      </c>
      <c r="P481" s="6">
        <f t="shared" ca="1" si="276"/>
        <v>0</v>
      </c>
      <c r="Q481" s="6">
        <f t="shared" ca="1" si="276"/>
        <v>1.9678885473748573E-3</v>
      </c>
      <c r="R481" s="6">
        <f t="shared" ca="1" si="276"/>
        <v>3.779514370044564E-5</v>
      </c>
      <c r="S481" s="6">
        <f t="shared" ca="1" si="276"/>
        <v>2.8885056897302911E-5</v>
      </c>
      <c r="T481" s="6">
        <f t="shared" ca="1" si="276"/>
        <v>3.3238820638235218E-5</v>
      </c>
      <c r="U481" s="6">
        <f t="shared" ca="1" si="276"/>
        <v>7.8916832826094371E-6</v>
      </c>
    </row>
    <row r="482" spans="1:21">
      <c r="A482" s="1" t="str">
        <f t="shared" si="277"/>
        <v>RB_GUP_EPIS</v>
      </c>
      <c r="B482" s="1" t="str">
        <f>$B$9</f>
        <v>DISTSEC</v>
      </c>
      <c r="D482" s="6">
        <f t="shared" ca="1" si="274"/>
        <v>3.2408953930421085E-2</v>
      </c>
      <c r="E482" s="6">
        <f t="shared" ca="1" si="275"/>
        <v>2.4643069792871702E-2</v>
      </c>
      <c r="F482" s="6">
        <f t="shared" ca="1" si="276"/>
        <v>4.9740282014855376E-3</v>
      </c>
      <c r="G482" s="6">
        <f t="shared" ca="1" si="276"/>
        <v>0</v>
      </c>
      <c r="H482" s="6">
        <f t="shared" ca="1" si="276"/>
        <v>0</v>
      </c>
      <c r="I482" s="6">
        <f t="shared" ca="1" si="276"/>
        <v>1.9051537781630003E-3</v>
      </c>
      <c r="J482" s="6">
        <f t="shared" ca="1" si="276"/>
        <v>0</v>
      </c>
      <c r="K482" s="6">
        <f t="shared" ca="1" si="276"/>
        <v>0</v>
      </c>
      <c r="L482" s="6">
        <f t="shared" ca="1" si="279"/>
        <v>0</v>
      </c>
      <c r="M482" s="6">
        <f t="shared" ca="1" si="276"/>
        <v>6.6912998238163882E-5</v>
      </c>
      <c r="N482" s="6">
        <f t="shared" ca="1" si="276"/>
        <v>0</v>
      </c>
      <c r="O482" s="6">
        <f t="shared" ca="1" si="276"/>
        <v>0</v>
      </c>
      <c r="P482" s="6">
        <f t="shared" ca="1" si="276"/>
        <v>0</v>
      </c>
      <c r="Q482" s="6">
        <f t="shared" ca="1" si="276"/>
        <v>5.526231640560936E-4</v>
      </c>
      <c r="R482" s="6">
        <f t="shared" ca="1" si="276"/>
        <v>0</v>
      </c>
      <c r="S482" s="6">
        <f t="shared" ca="1" si="276"/>
        <v>7.113233883357138E-6</v>
      </c>
      <c r="T482" s="6">
        <f t="shared" ca="1" si="276"/>
        <v>2.1178438894330705E-4</v>
      </c>
      <c r="U482" s="6">
        <f t="shared" ca="1" si="276"/>
        <v>4.8268372779923432E-5</v>
      </c>
    </row>
    <row r="483" spans="1:21">
      <c r="A483" s="1" t="str">
        <f t="shared" si="277"/>
        <v>RB_GUP_EPIS</v>
      </c>
      <c r="B483" s="1" t="str">
        <f>$B$10</f>
        <v>ENERGY</v>
      </c>
      <c r="D483" s="6">
        <f t="shared" ca="1" si="274"/>
        <v>9.7298188484242765E-3</v>
      </c>
      <c r="E483" s="6">
        <f t="shared" ca="1" si="275"/>
        <v>3.5749168400896671E-3</v>
      </c>
      <c r="F483" s="6">
        <f t="shared" ca="1" si="276"/>
        <v>1.1292748134157458E-3</v>
      </c>
      <c r="G483" s="6">
        <f t="shared" ca="1" si="276"/>
        <v>1.4103014125452581E-5</v>
      </c>
      <c r="H483" s="6">
        <f t="shared" ca="1" si="276"/>
        <v>7.1442667017193939E-7</v>
      </c>
      <c r="I483" s="6">
        <f t="shared" ca="1" si="276"/>
        <v>5.721406949877613E-4</v>
      </c>
      <c r="J483" s="6">
        <f t="shared" ca="1" si="276"/>
        <v>1.5434850102227576E-4</v>
      </c>
      <c r="K483" s="6">
        <f t="shared" ca="1" si="276"/>
        <v>2.4051889193417838E-5</v>
      </c>
      <c r="L483" s="6">
        <f t="shared" ca="1" si="279"/>
        <v>0</v>
      </c>
      <c r="M483" s="6">
        <f t="shared" ca="1" si="276"/>
        <v>2.8814054531790158E-5</v>
      </c>
      <c r="N483" s="6">
        <f t="shared" ca="1" si="276"/>
        <v>5.6954738538832878E-4</v>
      </c>
      <c r="O483" s="6">
        <f t="shared" ca="1" si="276"/>
        <v>2.9941708164224951E-3</v>
      </c>
      <c r="P483" s="6">
        <f t="shared" ca="1" si="276"/>
        <v>4.1868339890158124E-4</v>
      </c>
      <c r="Q483" s="6">
        <f t="shared" ca="1" si="276"/>
        <v>1.6086172022832318E-4</v>
      </c>
      <c r="R483" s="6">
        <f t="shared" ca="1" si="276"/>
        <v>3.0417603420525277E-6</v>
      </c>
      <c r="S483" s="6">
        <f t="shared" ca="1" si="276"/>
        <v>3.0340801848063233E-6</v>
      </c>
      <c r="T483" s="6">
        <f t="shared" ca="1" si="276"/>
        <v>6.6520472647043797E-5</v>
      </c>
      <c r="U483" s="6">
        <f t="shared" ca="1" si="276"/>
        <v>1.5594980273366173E-5</v>
      </c>
    </row>
    <row r="484" spans="1:21">
      <c r="A484" s="1" t="str">
        <f t="shared" si="277"/>
        <v>RB_GUP_EPIS</v>
      </c>
      <c r="B484" s="1" t="str">
        <f>$B$11</f>
        <v>CUSTOMER</v>
      </c>
      <c r="D484" s="6">
        <f t="shared" ca="1" si="274"/>
        <v>0.26154114235831821</v>
      </c>
      <c r="E484" s="6">
        <f t="shared" ca="1" si="275"/>
        <v>0.19520992630371026</v>
      </c>
      <c r="F484" s="6">
        <f t="shared" ca="1" si="276"/>
        <v>4.7884042472774807E-2</v>
      </c>
      <c r="G484" s="6">
        <f t="shared" ca="1" si="276"/>
        <v>5.3005312875921255E-4</v>
      </c>
      <c r="H484" s="6">
        <f t="shared" ca="1" si="276"/>
        <v>3.9048748653552044E-5</v>
      </c>
      <c r="I484" s="6">
        <f t="shared" ca="1" si="276"/>
        <v>8.8829695305512658E-4</v>
      </c>
      <c r="J484" s="6">
        <f t="shared" ca="1" si="276"/>
        <v>2.7942928655837949E-4</v>
      </c>
      <c r="K484" s="6">
        <f t="shared" ca="1" si="276"/>
        <v>1.1200775295156826E-4</v>
      </c>
      <c r="L484" s="6">
        <f t="shared" ca="1" si="279"/>
        <v>0</v>
      </c>
      <c r="M484" s="6">
        <f t="shared" ca="1" si="276"/>
        <v>8.250113385506622E-6</v>
      </c>
      <c r="N484" s="6">
        <f t="shared" ca="1" si="276"/>
        <v>2.0499459070550495E-4</v>
      </c>
      <c r="O484" s="6">
        <f t="shared" ca="1" si="276"/>
        <v>3.712329819304285E-4</v>
      </c>
      <c r="P484" s="6">
        <f t="shared" ca="1" si="276"/>
        <v>7.196302309087325E-5</v>
      </c>
      <c r="Q484" s="6">
        <f t="shared" ca="1" si="276"/>
        <v>2.8438359201844417E-4</v>
      </c>
      <c r="R484" s="6">
        <f t="shared" ca="1" si="276"/>
        <v>3.3196262573815225E-6</v>
      </c>
      <c r="S484" s="6">
        <f t="shared" ca="1" si="276"/>
        <v>2.0345024049384963E-5</v>
      </c>
      <c r="T484" s="6">
        <f t="shared" ca="1" si="276"/>
        <v>1.3792615402653656E-2</v>
      </c>
      <c r="U484" s="6">
        <f t="shared" ca="1" si="276"/>
        <v>1.841233357764212E-3</v>
      </c>
    </row>
    <row r="485" spans="1:21">
      <c r="A485" s="1" t="str">
        <f t="shared" si="277"/>
        <v>RB_GUP_EPIS</v>
      </c>
      <c r="B485" s="1" t="str">
        <f>$B$12</f>
        <v>TOTAL</v>
      </c>
      <c r="D485" s="6">
        <f t="shared" ca="1" si="274"/>
        <v>0.99999999999999978</v>
      </c>
      <c r="E485" s="6">
        <f t="shared" ca="1" si="275"/>
        <v>0.58397954460411849</v>
      </c>
      <c r="F485" s="6">
        <f t="shared" ca="1" si="276"/>
        <v>0.14400804832054656</v>
      </c>
      <c r="G485" s="6">
        <f t="shared" ca="1" si="276"/>
        <v>1.6856301671447607E-3</v>
      </c>
      <c r="H485" s="6">
        <f t="shared" ca="1" si="276"/>
        <v>8.8154585816175405E-5</v>
      </c>
      <c r="I485" s="6">
        <f t="shared" ca="1" si="276"/>
        <v>4.3521996378044929E-2</v>
      </c>
      <c r="J485" s="6">
        <f t="shared" ca="1" si="276"/>
        <v>1.1447713601965712E-2</v>
      </c>
      <c r="K485" s="6">
        <f t="shared" ca="1" si="276"/>
        <v>1.6228685374809358E-3</v>
      </c>
      <c r="L485" s="6">
        <f t="shared" ca="1" si="279"/>
        <v>0</v>
      </c>
      <c r="M485" s="6">
        <f t="shared" ca="1" si="276"/>
        <v>1.8341933073604945E-3</v>
      </c>
      <c r="N485" s="6">
        <f t="shared" ca="1" si="276"/>
        <v>3.2423142077949337E-2</v>
      </c>
      <c r="O485" s="6">
        <f t="shared" ca="1" si="276"/>
        <v>0.13433159443249726</v>
      </c>
      <c r="P485" s="6">
        <f t="shared" ca="1" si="276"/>
        <v>1.496275787739075E-2</v>
      </c>
      <c r="Q485" s="6">
        <f t="shared" ca="1" si="276"/>
        <v>1.2241455150655308E-2</v>
      </c>
      <c r="R485" s="6">
        <f t="shared" ca="1" si="276"/>
        <v>2.1889713174800458E-4</v>
      </c>
      <c r="S485" s="6">
        <f t="shared" ca="1" si="276"/>
        <v>1.943163237324794E-4</v>
      </c>
      <c r="T485" s="6">
        <f t="shared" ca="1" si="276"/>
        <v>1.5253190502642894E-2</v>
      </c>
      <c r="U485" s="6">
        <f t="shared" ca="1" si="276"/>
        <v>2.1864970009057298E-3</v>
      </c>
    </row>
    <row r="487" spans="1:21" ht="12.75">
      <c r="A487" s="10" t="s">
        <v>205</v>
      </c>
      <c r="B487" s="1" t="str">
        <f>$B$5</f>
        <v>PRODUCTION</v>
      </c>
      <c r="C487" s="111" t="s">
        <v>569</v>
      </c>
      <c r="D487" s="7">
        <f t="shared" ref="D487:D494" ca="1" si="280">+D470</f>
        <v>947367325.09817219</v>
      </c>
      <c r="E487" s="7">
        <f ca="1">+E470</f>
        <v>469712838.99045336</v>
      </c>
      <c r="F487" s="7">
        <f t="shared" ref="E487:U494" ca="1" si="281">+F470</f>
        <v>117460089.78624859</v>
      </c>
      <c r="G487" s="7">
        <f t="shared" ca="1" si="281"/>
        <v>1488670.1250613311</v>
      </c>
      <c r="H487" s="7">
        <f t="shared" ca="1" si="281"/>
        <v>74506.460006568552</v>
      </c>
      <c r="I487" s="7">
        <f t="shared" ca="1" si="281"/>
        <v>52698202.883563325</v>
      </c>
      <c r="J487" s="7">
        <f t="shared" ca="1" si="281"/>
        <v>14443356.977873672</v>
      </c>
      <c r="K487" s="7">
        <f t="shared" ca="1" si="281"/>
        <v>2298383.0562568749</v>
      </c>
      <c r="L487" s="7">
        <f t="shared" ca="1" si="281"/>
        <v>0</v>
      </c>
      <c r="M487" s="7">
        <f t="shared" ca="1" si="281"/>
        <v>2278008.5002739867</v>
      </c>
      <c r="N487" s="7">
        <f t="shared" ca="1" si="281"/>
        <v>41455868.864406645</v>
      </c>
      <c r="O487" s="7">
        <f t="shared" ca="1" si="281"/>
        <v>201995457.0859549</v>
      </c>
      <c r="P487" s="7">
        <f t="shared" ca="1" si="281"/>
        <v>25738350.392577253</v>
      </c>
      <c r="Q487" s="7">
        <f t="shared" ca="1" si="281"/>
        <v>14738563.873843469</v>
      </c>
      <c r="R487" s="7">
        <f t="shared" ca="1" si="281"/>
        <v>277049.48878414219</v>
      </c>
      <c r="S487" s="7">
        <f t="shared" ca="1" si="281"/>
        <v>214336.04240874568</v>
      </c>
      <c r="T487" s="7">
        <f t="shared" ca="1" si="281"/>
        <v>2014181.0133186365</v>
      </c>
      <c r="U487" s="7">
        <f t="shared" ca="1" si="281"/>
        <v>479461.55714082246</v>
      </c>
    </row>
    <row r="488" spans="1:21" ht="12.75">
      <c r="B488" s="1" t="str">
        <f>$B$6</f>
        <v>BULKTRAN</v>
      </c>
      <c r="C488" s="111" t="s">
        <v>307</v>
      </c>
      <c r="D488" s="7">
        <f t="shared" ca="1" si="280"/>
        <v>607220220.82953703</v>
      </c>
      <c r="E488" s="7">
        <f t="shared" ref="E488:R488" ca="1" si="282">+E471</f>
        <v>301064989.53686798</v>
      </c>
      <c r="F488" s="7">
        <f t="shared" ca="1" si="282"/>
        <v>75286681.067739025</v>
      </c>
      <c r="G488" s="7">
        <f t="shared" ca="1" si="282"/>
        <v>954171.18379969744</v>
      </c>
      <c r="H488" s="7">
        <f t="shared" ca="1" si="282"/>
        <v>47755.319293630251</v>
      </c>
      <c r="I488" s="7">
        <f t="shared" ca="1" si="282"/>
        <v>33777198.71113465</v>
      </c>
      <c r="J488" s="7">
        <f t="shared" ca="1" si="282"/>
        <v>9257547.9238905013</v>
      </c>
      <c r="K488" s="7">
        <f t="shared" ca="1" si="282"/>
        <v>1473161.0749046495</v>
      </c>
      <c r="L488" s="7">
        <f t="shared" ca="1" si="282"/>
        <v>0</v>
      </c>
      <c r="M488" s="7">
        <f t="shared" ca="1" si="282"/>
        <v>1460101.8928371749</v>
      </c>
      <c r="N488" s="7">
        <f t="shared" ca="1" si="282"/>
        <v>26571363.799059421</v>
      </c>
      <c r="O488" s="7">
        <f t="shared" ca="1" si="282"/>
        <v>129470082.83781205</v>
      </c>
      <c r="P488" s="7">
        <f t="shared" ca="1" si="282"/>
        <v>16497135.160904143</v>
      </c>
      <c r="Q488" s="7">
        <f t="shared" ca="1" si="282"/>
        <v>9446762.3835960981</v>
      </c>
      <c r="R488" s="7">
        <f t="shared" ca="1" si="282"/>
        <v>177576.3711744904</v>
      </c>
      <c r="S488" s="7">
        <f t="shared" ca="1" si="281"/>
        <v>137379.84787440361</v>
      </c>
      <c r="T488" s="7">
        <f t="shared" ca="1" si="281"/>
        <v>1291000.2353852161</v>
      </c>
      <c r="U488" s="7">
        <f t="shared" ca="1" si="281"/>
        <v>307313.4832639012</v>
      </c>
    </row>
    <row r="489" spans="1:21">
      <c r="B489" s="1" t="str">
        <f>$B$7</f>
        <v>SUBTRAN</v>
      </c>
      <c r="D489" s="7">
        <f t="shared" ca="1" si="280"/>
        <v>192373687.7482807</v>
      </c>
      <c r="E489" s="7">
        <f t="shared" ca="1" si="281"/>
        <v>92832275.504471421</v>
      </c>
      <c r="F489" s="7">
        <f t="shared" ca="1" si="281"/>
        <v>23161042.392017558</v>
      </c>
      <c r="G489" s="7">
        <f t="shared" ca="1" si="281"/>
        <v>294158.95374322595</v>
      </c>
      <c r="H489" s="7">
        <f t="shared" ca="1" si="281"/>
        <v>18963.965475567256</v>
      </c>
      <c r="I489" s="7">
        <f t="shared" ca="1" si="281"/>
        <v>10285408.560864201</v>
      </c>
      <c r="J489" s="7">
        <f t="shared" ca="1" si="281"/>
        <v>2823610.9232228845</v>
      </c>
      <c r="K489" s="7">
        <f t="shared" ca="1" si="281"/>
        <v>567566.70372119907</v>
      </c>
      <c r="L489" s="7">
        <f t="shared" ca="1" si="281"/>
        <v>0</v>
      </c>
      <c r="M489" s="7">
        <f t="shared" ca="1" si="281"/>
        <v>435864.2716039861</v>
      </c>
      <c r="N489" s="7">
        <f t="shared" ca="1" si="281"/>
        <v>8165982.491792242</v>
      </c>
      <c r="O489" s="7">
        <f t="shared" ca="1" si="281"/>
        <v>50746873.901970871</v>
      </c>
      <c r="P489" s="7">
        <f t="shared" ca="1" si="281"/>
        <v>0</v>
      </c>
      <c r="Q489" s="7">
        <f t="shared" ca="1" si="281"/>
        <v>2884919.5354978004</v>
      </c>
      <c r="R489" s="7">
        <f t="shared" ca="1" si="281"/>
        <v>55338.022700382789</v>
      </c>
      <c r="S489" s="7">
        <f t="shared" ca="1" si="281"/>
        <v>42090.583085997714</v>
      </c>
      <c r="T489" s="7">
        <f t="shared" ca="1" si="281"/>
        <v>48158.033880513889</v>
      </c>
      <c r="U489" s="7">
        <f t="shared" ca="1" si="281"/>
        <v>11433.904232899769</v>
      </c>
    </row>
    <row r="490" spans="1:21">
      <c r="B490" s="1" t="str">
        <f>$B$8</f>
        <v>DISTPRI</v>
      </c>
      <c r="D490" s="7">
        <f t="shared" ca="1" si="280"/>
        <v>285182933.77741528</v>
      </c>
      <c r="E490" s="7">
        <f t="shared" ca="1" si="281"/>
        <v>188625658.35202456</v>
      </c>
      <c r="F490" s="7">
        <f t="shared" ca="1" si="281"/>
        <v>46809075.421523623</v>
      </c>
      <c r="G490" s="7">
        <f t="shared" ca="1" si="281"/>
        <v>594283.48337106255</v>
      </c>
      <c r="H490" s="7">
        <f t="shared" ca="1" si="281"/>
        <v>0</v>
      </c>
      <c r="I490" s="7">
        <f t="shared" ca="1" si="281"/>
        <v>20431851.499244645</v>
      </c>
      <c r="J490" s="7">
        <f t="shared" ca="1" si="281"/>
        <v>5618611.9009891842</v>
      </c>
      <c r="K490" s="7">
        <f t="shared" ca="1" si="281"/>
        <v>0</v>
      </c>
      <c r="L490" s="7">
        <f t="shared" ca="1" si="281"/>
        <v>0</v>
      </c>
      <c r="M490" s="7">
        <f t="shared" ca="1" si="281"/>
        <v>875497.14604864898</v>
      </c>
      <c r="N490" s="7">
        <f t="shared" ca="1" si="281"/>
        <v>16170224.451283878</v>
      </c>
      <c r="O490" s="7">
        <f t="shared" ca="1" si="281"/>
        <v>0</v>
      </c>
      <c r="P490" s="7">
        <f t="shared" ca="1" si="281"/>
        <v>0</v>
      </c>
      <c r="Q490" s="7">
        <f t="shared" ca="1" si="281"/>
        <v>5743096.2005554028</v>
      </c>
      <c r="R490" s="7">
        <f t="shared" ca="1" si="281"/>
        <v>110301.54450313363</v>
      </c>
      <c r="S490" s="7">
        <f t="shared" ca="1" si="281"/>
        <v>84298.300704591238</v>
      </c>
      <c r="T490" s="7">
        <f t="shared" ca="1" si="281"/>
        <v>97004.347514010093</v>
      </c>
      <c r="U490" s="7">
        <f t="shared" ca="1" si="281"/>
        <v>23031.129652540963</v>
      </c>
    </row>
    <row r="491" spans="1:21">
      <c r="B491" s="1" t="str">
        <f>$B$9</f>
        <v>DISTSEC</v>
      </c>
      <c r="D491" s="7">
        <f t="shared" ca="1" si="280"/>
        <v>94582460.185597822</v>
      </c>
      <c r="E491" s="7">
        <f t="shared" ca="1" si="281"/>
        <v>71918463.414129481</v>
      </c>
      <c r="F491" s="7">
        <f t="shared" ca="1" si="281"/>
        <v>14516229.846204545</v>
      </c>
      <c r="G491" s="7">
        <f t="shared" ca="1" si="281"/>
        <v>0</v>
      </c>
      <c r="H491" s="7">
        <f t="shared" ca="1" si="281"/>
        <v>0</v>
      </c>
      <c r="I491" s="7">
        <f t="shared" ca="1" si="281"/>
        <v>5560010.7228824105</v>
      </c>
      <c r="J491" s="7">
        <f t="shared" ca="1" si="281"/>
        <v>0</v>
      </c>
      <c r="K491" s="7">
        <f t="shared" ca="1" si="281"/>
        <v>0</v>
      </c>
      <c r="L491" s="7">
        <f t="shared" ca="1" si="281"/>
        <v>0</v>
      </c>
      <c r="M491" s="7">
        <f t="shared" ca="1" si="281"/>
        <v>195279.24305571328</v>
      </c>
      <c r="N491" s="7">
        <f t="shared" ca="1" si="281"/>
        <v>0</v>
      </c>
      <c r="O491" s="7">
        <f t="shared" ca="1" si="281"/>
        <v>0</v>
      </c>
      <c r="P491" s="7">
        <f t="shared" ca="1" si="281"/>
        <v>0</v>
      </c>
      <c r="Q491" s="7">
        <f t="shared" ca="1" si="281"/>
        <v>1612778.3242924144</v>
      </c>
      <c r="R491" s="7">
        <f t="shared" ca="1" si="281"/>
        <v>0</v>
      </c>
      <c r="S491" s="7">
        <f t="shared" ca="1" si="281"/>
        <v>20759.298865612309</v>
      </c>
      <c r="T491" s="7">
        <f t="shared" ca="1" si="281"/>
        <v>618072.665293867</v>
      </c>
      <c r="U491" s="7">
        <f t="shared" ca="1" si="281"/>
        <v>140866.67087379779</v>
      </c>
    </row>
    <row r="492" spans="1:21">
      <c r="B492" s="1" t="str">
        <f>$B$10</f>
        <v>ENERGY</v>
      </c>
      <c r="D492" s="7">
        <f t="shared" ca="1" si="280"/>
        <v>28395554.074960288</v>
      </c>
      <c r="E492" s="7">
        <f t="shared" ca="1" si="281"/>
        <v>10433055.9517757</v>
      </c>
      <c r="F492" s="7">
        <f t="shared" ca="1" si="281"/>
        <v>3295681.5054198648</v>
      </c>
      <c r="G492" s="7">
        <f t="shared" ca="1" si="281"/>
        <v>41158.309980670565</v>
      </c>
      <c r="H492" s="7">
        <f t="shared" ca="1" si="281"/>
        <v>2084.9865204578277</v>
      </c>
      <c r="I492" s="7">
        <f t="shared" ca="1" si="281"/>
        <v>1669738.3883607844</v>
      </c>
      <c r="J492" s="7">
        <f t="shared" ca="1" si="281"/>
        <v>450451.47041734296</v>
      </c>
      <c r="K492" s="7">
        <f t="shared" ca="1" si="281"/>
        <v>70193.158869268576</v>
      </c>
      <c r="L492" s="7">
        <f t="shared" ca="1" si="281"/>
        <v>0</v>
      </c>
      <c r="M492" s="7">
        <f t="shared" ca="1" si="281"/>
        <v>84091.087030752489</v>
      </c>
      <c r="N492" s="7">
        <f t="shared" ca="1" si="281"/>
        <v>1662170.0600999016</v>
      </c>
      <c r="O492" s="7">
        <f t="shared" ca="1" si="281"/>
        <v>8738203.7273141965</v>
      </c>
      <c r="P492" s="7">
        <f t="shared" ca="1" si="281"/>
        <v>1221887.8150771917</v>
      </c>
      <c r="Q492" s="7">
        <f t="shared" ca="1" si="281"/>
        <v>469459.68331920402</v>
      </c>
      <c r="R492" s="7">
        <f t="shared" ca="1" si="281"/>
        <v>8877.0892471250972</v>
      </c>
      <c r="S492" s="7">
        <f t="shared" ca="1" si="281"/>
        <v>8854.6754361604544</v>
      </c>
      <c r="T492" s="7">
        <f t="shared" ca="1" si="281"/>
        <v>194133.69432329663</v>
      </c>
      <c r="U492" s="7">
        <f t="shared" ca="1" si="281"/>
        <v>45512.471768374511</v>
      </c>
    </row>
    <row r="493" spans="1:21">
      <c r="B493" s="1" t="str">
        <f>$B$11</f>
        <v>CUSTOMER</v>
      </c>
      <c r="D493" s="7">
        <f t="shared" ca="1" si="280"/>
        <v>763283033.97603691</v>
      </c>
      <c r="E493" s="7">
        <f ca="1">+E476</f>
        <v>569701667.07920861</v>
      </c>
      <c r="F493" s="7">
        <f t="shared" ca="1" si="281"/>
        <v>139745039.3008675</v>
      </c>
      <c r="G493" s="7">
        <f t="shared" ca="1" si="281"/>
        <v>1546909.8155636892</v>
      </c>
      <c r="H493" s="7">
        <f t="shared" ca="1" si="281"/>
        <v>113960.07173669417</v>
      </c>
      <c r="I493" s="7">
        <f t="shared" ca="1" si="281"/>
        <v>2592410.4608776169</v>
      </c>
      <c r="J493" s="7">
        <f t="shared" ca="1" si="281"/>
        <v>815487.88730851049</v>
      </c>
      <c r="K493" s="7">
        <f t="shared" ca="1" si="281"/>
        <v>326884.01041157386</v>
      </c>
      <c r="L493" s="7">
        <f t="shared" ca="1" si="281"/>
        <v>0</v>
      </c>
      <c r="M493" s="7">
        <f t="shared" ca="1" si="281"/>
        <v>24077.173934296414</v>
      </c>
      <c r="N493" s="7">
        <f t="shared" ca="1" si="281"/>
        <v>598257.28270318254</v>
      </c>
      <c r="O493" s="7">
        <f t="shared" ca="1" si="281"/>
        <v>1083408.2707019143</v>
      </c>
      <c r="P493" s="7">
        <f t="shared" ca="1" si="281"/>
        <v>210017.26192522445</v>
      </c>
      <c r="Q493" s="7">
        <f t="shared" ca="1" si="281"/>
        <v>829946.55820328463</v>
      </c>
      <c r="R493" s="7">
        <f t="shared" ca="1" si="281"/>
        <v>9688.014583683711</v>
      </c>
      <c r="S493" s="7">
        <f t="shared" ca="1" si="281"/>
        <v>59375.024299063574</v>
      </c>
      <c r="T493" s="7">
        <f t="shared" ca="1" si="281"/>
        <v>40252440.729110666</v>
      </c>
      <c r="U493" s="7">
        <f t="shared" ca="1" si="281"/>
        <v>5373465.0346014891</v>
      </c>
    </row>
    <row r="494" spans="1:21">
      <c r="B494" s="1" t="str">
        <f>$B$12</f>
        <v>TOTAL</v>
      </c>
      <c r="D494" s="7">
        <f t="shared" ca="1" si="280"/>
        <v>2918405215.6900005</v>
      </c>
      <c r="E494" s="7">
        <f t="shared" ca="1" si="281"/>
        <v>1704288948.8289309</v>
      </c>
      <c r="F494" s="7">
        <f t="shared" ca="1" si="281"/>
        <v>420273839.32002068</v>
      </c>
      <c r="G494" s="7">
        <f t="shared" ca="1" si="281"/>
        <v>4919351.8715196773</v>
      </c>
      <c r="H494" s="7">
        <f t="shared" ca="1" si="281"/>
        <v>257270.80303291805</v>
      </c>
      <c r="I494" s="7">
        <f t="shared" ca="1" si="281"/>
        <v>127014821.22692764</v>
      </c>
      <c r="J494" s="7">
        <f t="shared" ca="1" si="281"/>
        <v>33409067.083702095</v>
      </c>
      <c r="K494" s="7">
        <f t="shared" ca="1" si="281"/>
        <v>4736188.004163566</v>
      </c>
      <c r="L494" s="7">
        <f t="shared" ca="1" si="281"/>
        <v>0</v>
      </c>
      <c r="M494" s="7">
        <f t="shared" ca="1" si="281"/>
        <v>5352919.3147845594</v>
      </c>
      <c r="N494" s="7">
        <f t="shared" ca="1" si="281"/>
        <v>94623866.949345261</v>
      </c>
      <c r="O494" s="7">
        <f t="shared" ca="1" si="281"/>
        <v>392034025.82375383</v>
      </c>
      <c r="P494" s="7">
        <f t="shared" ca="1" si="281"/>
        <v>43667390.630483806</v>
      </c>
      <c r="Q494" s="7">
        <f t="shared" ca="1" si="281"/>
        <v>35725526.559307672</v>
      </c>
      <c r="R494" s="7">
        <f t="shared" ca="1" si="281"/>
        <v>638830.53099295776</v>
      </c>
      <c r="S494" s="7">
        <f t="shared" ca="1" si="281"/>
        <v>567093.77267457452</v>
      </c>
      <c r="T494" s="7">
        <f t="shared" ca="1" si="281"/>
        <v>44514990.718826205</v>
      </c>
      <c r="U494" s="7">
        <f t="shared" ca="1" si="281"/>
        <v>6381084.2515338259</v>
      </c>
    </row>
    <row r="495" spans="1:21">
      <c r="A495" s="1" t="s">
        <v>73</v>
      </c>
      <c r="B495" s="1" t="str">
        <f>$B$5</f>
        <v>PRODUCTION</v>
      </c>
      <c r="C495" s="5"/>
      <c r="D495" s="6">
        <f t="shared" ref="D495:D502" ca="1" si="283">SUM(E495:U495)</f>
        <v>0.32461815789147896</v>
      </c>
      <c r="E495" s="6">
        <f ca="1">E487/$D494</f>
        <v>0.16094846475231467</v>
      </c>
      <c r="F495" s="6">
        <f t="shared" ref="F495:U495" ca="1" si="284">F487/$D494</f>
        <v>4.0248039975654112E-2</v>
      </c>
      <c r="G495" s="6">
        <f t="shared" ca="1" si="284"/>
        <v>5.1009713012363977E-4</v>
      </c>
      <c r="H495" s="6">
        <f ca="1">H487/$D494</f>
        <v>2.5529854321122071E-5</v>
      </c>
      <c r="I495" s="6">
        <f t="shared" ca="1" si="284"/>
        <v>1.8057191852675555E-2</v>
      </c>
      <c r="J495" s="6">
        <f t="shared" ca="1" si="284"/>
        <v>4.9490581020836134E-3</v>
      </c>
      <c r="K495" s="6">
        <f t="shared" ca="1" si="284"/>
        <v>7.8754761124337784E-4</v>
      </c>
      <c r="L495" s="6">
        <f ca="1">IFERROR(L487/$D$494,0)</f>
        <v>0</v>
      </c>
      <c r="M495" s="6">
        <f ca="1">M487/$D494</f>
        <v>7.8056621062315217E-4</v>
      </c>
      <c r="N495" s="6">
        <f t="shared" ca="1" si="284"/>
        <v>1.4204973538811746E-2</v>
      </c>
      <c r="O495" s="6">
        <f t="shared" ca="1" si="284"/>
        <v>6.9214328428410854E-2</v>
      </c>
      <c r="P495" s="6">
        <f ca="1">P487/$D494</f>
        <v>8.8193203103537898E-3</v>
      </c>
      <c r="Q495" s="6">
        <f t="shared" ca="1" si="284"/>
        <v>5.050211600022384E-3</v>
      </c>
      <c r="R495" s="6">
        <f t="shared" ca="1" si="284"/>
        <v>9.4931809775648029E-5</v>
      </c>
      <c r="S495" s="6">
        <f t="shared" ca="1" si="284"/>
        <v>7.3442865732430533E-5</v>
      </c>
      <c r="T495" s="6">
        <f ca="1">T487/$D494</f>
        <v>6.9016495807023225E-4</v>
      </c>
      <c r="U495" s="6">
        <f t="shared" ca="1" si="284"/>
        <v>1.6428889126264223E-4</v>
      </c>
    </row>
    <row r="496" spans="1:21">
      <c r="A496" s="1" t="str">
        <f t="shared" ref="A496:A502" si="285">A495</f>
        <v>RB_GUP</v>
      </c>
      <c r="B496" s="1" t="str">
        <f>$B$6</f>
        <v>BULKTRAN</v>
      </c>
      <c r="C496" s="5"/>
      <c r="D496" s="6">
        <f t="shared" ca="1" si="283"/>
        <v>0.20806576741467733</v>
      </c>
      <c r="E496" s="6">
        <f t="shared" ref="E496:U496" ca="1" si="286">E488/$D494</f>
        <v>0.10316079066685981</v>
      </c>
      <c r="F496" s="6">
        <f t="shared" ca="1" si="286"/>
        <v>2.579719932755772E-2</v>
      </c>
      <c r="G496" s="6">
        <f t="shared" ca="1" si="286"/>
        <v>3.2694951978219449E-4</v>
      </c>
      <c r="H496" s="6">
        <f ca="1">H488/$D494</f>
        <v>1.6363498474059378E-5</v>
      </c>
      <c r="I496" s="6">
        <f t="shared" ca="1" si="286"/>
        <v>1.1573854970358764E-2</v>
      </c>
      <c r="J496" s="6">
        <f t="shared" ca="1" si="286"/>
        <v>3.1721256096034398E-3</v>
      </c>
      <c r="K496" s="6">
        <f t="shared" ca="1" si="286"/>
        <v>5.0478290916717303E-4</v>
      </c>
      <c r="L496" s="6">
        <f t="shared" ref="L496:L501" ca="1" si="287">IFERROR(L488/$D$494,0)</f>
        <v>0</v>
      </c>
      <c r="M496" s="6">
        <f ca="1">M488/$D494</f>
        <v>5.0030814260724999E-4</v>
      </c>
      <c r="N496" s="6">
        <f t="shared" ca="1" si="286"/>
        <v>9.104754766817786E-3</v>
      </c>
      <c r="O496" s="6">
        <f t="shared" ca="1" si="286"/>
        <v>4.4363298880413134E-2</v>
      </c>
      <c r="P496" s="6">
        <f ca="1">P488/$D494</f>
        <v>5.6527911450445084E-3</v>
      </c>
      <c r="Q496" s="6">
        <f t="shared" ca="1" si="286"/>
        <v>3.2369604922606997E-3</v>
      </c>
      <c r="R496" s="6">
        <f t="shared" ca="1" si="286"/>
        <v>6.0847057913616667E-5</v>
      </c>
      <c r="S496" s="6">
        <f t="shared" ca="1" si="286"/>
        <v>4.7073602779976806E-5</v>
      </c>
      <c r="T496" s="6">
        <f ca="1">T488/$D494</f>
        <v>4.4236496989674684E-4</v>
      </c>
      <c r="U496" s="6">
        <f t="shared" ca="1" si="286"/>
        <v>1.0530185514051134E-4</v>
      </c>
    </row>
    <row r="497" spans="1:21">
      <c r="A497" s="1" t="str">
        <f t="shared" si="285"/>
        <v>RB_GUP</v>
      </c>
      <c r="B497" s="1" t="str">
        <f>$B$7</f>
        <v>SUBTRAN</v>
      </c>
      <c r="C497" s="5"/>
      <c r="D497" s="6">
        <f t="shared" ca="1" si="283"/>
        <v>6.5917401296446645E-2</v>
      </c>
      <c r="E497" s="6">
        <f t="shared" ref="E497:U497" ca="1" si="288">E489/$D494</f>
        <v>3.180924808021323E-2</v>
      </c>
      <c r="F497" s="6">
        <f t="shared" ca="1" si="288"/>
        <v>7.936198259069235E-3</v>
      </c>
      <c r="G497" s="6">
        <f t="shared" ca="1" si="288"/>
        <v>1.0079441749958556E-4</v>
      </c>
      <c r="H497" s="6">
        <f ca="1">H489/$D494</f>
        <v>6.4980576972699772E-6</v>
      </c>
      <c r="I497" s="6">
        <f t="shared" ca="1" si="288"/>
        <v>3.5243250339492059E-3</v>
      </c>
      <c r="J497" s="6">
        <f t="shared" ca="1" si="288"/>
        <v>9.675184611247675E-4</v>
      </c>
      <c r="K497" s="6">
        <f t="shared" ca="1" si="288"/>
        <v>1.9447837492539874E-4</v>
      </c>
      <c r="L497" s="6">
        <f t="shared" ca="1" si="287"/>
        <v>0</v>
      </c>
      <c r="M497" s="6">
        <f ca="1">M489/$D494</f>
        <v>1.4935015509864158E-4</v>
      </c>
      <c r="N497" s="6">
        <f t="shared" ca="1" si="288"/>
        <v>2.7980975526942214E-3</v>
      </c>
      <c r="O497" s="6">
        <f t="shared" ca="1" si="288"/>
        <v>1.7388563325320384E-2</v>
      </c>
      <c r="P497" s="6">
        <f ca="1">P489/$D494</f>
        <v>0</v>
      </c>
      <c r="Q497" s="6">
        <f t="shared" ca="1" si="288"/>
        <v>9.8852603469450594E-4</v>
      </c>
      <c r="R497" s="6">
        <f t="shared" ca="1" si="288"/>
        <v>1.8961733758860208E-5</v>
      </c>
      <c r="S497" s="6">
        <f t="shared" ca="1" si="288"/>
        <v>1.442246020522075E-5</v>
      </c>
      <c r="T497" s="6">
        <f ca="1">T489/$D494</f>
        <v>1.6501489793674128E-5</v>
      </c>
      <c r="U497" s="6">
        <f t="shared" ca="1" si="288"/>
        <v>3.9178604024652019E-6</v>
      </c>
    </row>
    <row r="498" spans="1:21">
      <c r="A498" s="1" t="str">
        <f t="shared" si="285"/>
        <v>RB_GUP</v>
      </c>
      <c r="B498" s="1" t="str">
        <f>$B$8</f>
        <v>DISTPRI</v>
      </c>
      <c r="C498" s="5"/>
      <c r="D498" s="6">
        <f t="shared" ca="1" si="283"/>
        <v>9.771875826023331E-2</v>
      </c>
      <c r="E498" s="6">
        <f t="shared" ref="E498:U498" ca="1" si="289">E490/$D494</f>
        <v>6.4633128168059301E-2</v>
      </c>
      <c r="F498" s="6">
        <f t="shared" ca="1" si="289"/>
        <v>1.6039265270589409E-2</v>
      </c>
      <c r="G498" s="6">
        <f t="shared" ca="1" si="289"/>
        <v>2.0363295685467574E-4</v>
      </c>
      <c r="H498" s="6">
        <f ca="1">H490/$D494</f>
        <v>0</v>
      </c>
      <c r="I498" s="6">
        <f t="shared" ca="1" si="289"/>
        <v>7.0010330948555161E-3</v>
      </c>
      <c r="J498" s="6">
        <f t="shared" ca="1" si="289"/>
        <v>1.9252336415732357E-3</v>
      </c>
      <c r="K498" s="6">
        <f t="shared" ca="1" si="289"/>
        <v>0</v>
      </c>
      <c r="L498" s="6">
        <f t="shared" ca="1" si="287"/>
        <v>0</v>
      </c>
      <c r="M498" s="6">
        <f ca="1">M490/$D494</f>
        <v>2.9999163287599E-4</v>
      </c>
      <c r="N498" s="6">
        <f t="shared" ca="1" si="289"/>
        <v>5.5407742435317504E-3</v>
      </c>
      <c r="O498" s="6">
        <f t="shared" ca="1" si="289"/>
        <v>0</v>
      </c>
      <c r="P498" s="6">
        <f ca="1">P490/$D494</f>
        <v>0</v>
      </c>
      <c r="Q498" s="6">
        <f t="shared" ca="1" si="289"/>
        <v>1.9678885473748573E-3</v>
      </c>
      <c r="R498" s="6">
        <f t="shared" ca="1" si="289"/>
        <v>3.779514370044564E-5</v>
      </c>
      <c r="S498" s="6">
        <f t="shared" ca="1" si="289"/>
        <v>2.8885056897302911E-5</v>
      </c>
      <c r="T498" s="6">
        <f ca="1">T490/$D494</f>
        <v>3.3238820638235218E-5</v>
      </c>
      <c r="U498" s="6">
        <f t="shared" ca="1" si="289"/>
        <v>7.8916832826094371E-6</v>
      </c>
    </row>
    <row r="499" spans="1:21">
      <c r="A499" s="1" t="str">
        <f t="shared" si="285"/>
        <v>RB_GUP</v>
      </c>
      <c r="B499" s="1" t="str">
        <f>$B$9</f>
        <v>DISTSEC</v>
      </c>
      <c r="C499" s="5"/>
      <c r="D499" s="6">
        <f t="shared" ca="1" si="283"/>
        <v>3.2408953930421085E-2</v>
      </c>
      <c r="E499" s="6">
        <f t="shared" ref="E499:U499" ca="1" si="290">E491/$D494</f>
        <v>2.4643069792871702E-2</v>
      </c>
      <c r="F499" s="6">
        <f t="shared" ca="1" si="290"/>
        <v>4.9740282014855376E-3</v>
      </c>
      <c r="G499" s="6">
        <f t="shared" ca="1" si="290"/>
        <v>0</v>
      </c>
      <c r="H499" s="6">
        <f ca="1">H491/$D494</f>
        <v>0</v>
      </c>
      <c r="I499" s="6">
        <f t="shared" ca="1" si="290"/>
        <v>1.9051537781630003E-3</v>
      </c>
      <c r="J499" s="6">
        <f t="shared" ca="1" si="290"/>
        <v>0</v>
      </c>
      <c r="K499" s="6">
        <f t="shared" ca="1" si="290"/>
        <v>0</v>
      </c>
      <c r="L499" s="6">
        <f t="shared" ca="1" si="287"/>
        <v>0</v>
      </c>
      <c r="M499" s="6">
        <f ca="1">M491/$D494</f>
        <v>6.6912998238163882E-5</v>
      </c>
      <c r="N499" s="6">
        <f t="shared" ca="1" si="290"/>
        <v>0</v>
      </c>
      <c r="O499" s="6">
        <f t="shared" ca="1" si="290"/>
        <v>0</v>
      </c>
      <c r="P499" s="6">
        <f ca="1">P491/$D494</f>
        <v>0</v>
      </c>
      <c r="Q499" s="6">
        <f t="shared" ca="1" si="290"/>
        <v>5.526231640560936E-4</v>
      </c>
      <c r="R499" s="6">
        <f t="shared" ca="1" si="290"/>
        <v>0</v>
      </c>
      <c r="S499" s="6">
        <f t="shared" ca="1" si="290"/>
        <v>7.113233883357138E-6</v>
      </c>
      <c r="T499" s="6">
        <f ca="1">T491/$D494</f>
        <v>2.1178438894330705E-4</v>
      </c>
      <c r="U499" s="6">
        <f t="shared" ca="1" si="290"/>
        <v>4.8268372779923432E-5</v>
      </c>
    </row>
    <row r="500" spans="1:21">
      <c r="A500" s="1" t="str">
        <f t="shared" si="285"/>
        <v>RB_GUP</v>
      </c>
      <c r="B500" s="1" t="str">
        <f>$B$10</f>
        <v>ENERGY</v>
      </c>
      <c r="C500" s="5"/>
      <c r="D500" s="6">
        <f t="shared" ca="1" si="283"/>
        <v>9.7298188484242765E-3</v>
      </c>
      <c r="E500" s="6">
        <f t="shared" ref="E500:U500" ca="1" si="291">E492/$D494</f>
        <v>3.5749168400896671E-3</v>
      </c>
      <c r="F500" s="6">
        <f t="shared" ca="1" si="291"/>
        <v>1.1292748134157458E-3</v>
      </c>
      <c r="G500" s="6">
        <f t="shared" ca="1" si="291"/>
        <v>1.4103014125452581E-5</v>
      </c>
      <c r="H500" s="6">
        <f ca="1">H492/$D494</f>
        <v>7.1442667017193939E-7</v>
      </c>
      <c r="I500" s="6">
        <f t="shared" ca="1" si="291"/>
        <v>5.721406949877613E-4</v>
      </c>
      <c r="J500" s="6">
        <f t="shared" ca="1" si="291"/>
        <v>1.5434850102227576E-4</v>
      </c>
      <c r="K500" s="6">
        <f t="shared" ca="1" si="291"/>
        <v>2.4051889193417838E-5</v>
      </c>
      <c r="L500" s="6">
        <f t="shared" ca="1" si="287"/>
        <v>0</v>
      </c>
      <c r="M500" s="6">
        <f ca="1">M492/$D494</f>
        <v>2.8814054531790158E-5</v>
      </c>
      <c r="N500" s="6">
        <f t="shared" ca="1" si="291"/>
        <v>5.6954738538832878E-4</v>
      </c>
      <c r="O500" s="6">
        <f t="shared" ca="1" si="291"/>
        <v>2.9941708164224951E-3</v>
      </c>
      <c r="P500" s="6">
        <f ca="1">P492/$D494</f>
        <v>4.1868339890158124E-4</v>
      </c>
      <c r="Q500" s="6">
        <f t="shared" ca="1" si="291"/>
        <v>1.6086172022832318E-4</v>
      </c>
      <c r="R500" s="6">
        <f t="shared" ca="1" si="291"/>
        <v>3.0417603420525277E-6</v>
      </c>
      <c r="S500" s="6">
        <f t="shared" ca="1" si="291"/>
        <v>3.0340801848063233E-6</v>
      </c>
      <c r="T500" s="6">
        <f ca="1">T492/$D494</f>
        <v>6.6520472647043797E-5</v>
      </c>
      <c r="U500" s="6">
        <f t="shared" ca="1" si="291"/>
        <v>1.5594980273366173E-5</v>
      </c>
    </row>
    <row r="501" spans="1:21">
      <c r="A501" s="1" t="str">
        <f t="shared" si="285"/>
        <v>RB_GUP</v>
      </c>
      <c r="B501" s="1" t="str">
        <f>$B$11</f>
        <v>CUSTOMER</v>
      </c>
      <c r="C501" s="5"/>
      <c r="D501" s="6">
        <f t="shared" ca="1" si="283"/>
        <v>0.26154114235831821</v>
      </c>
      <c r="E501" s="6">
        <f t="shared" ref="E501:U501" ca="1" si="292">E493/$D494</f>
        <v>0.19520992630371026</v>
      </c>
      <c r="F501" s="6">
        <f t="shared" ca="1" si="292"/>
        <v>4.7884042472774807E-2</v>
      </c>
      <c r="G501" s="6">
        <f t="shared" ca="1" si="292"/>
        <v>5.3005312875921255E-4</v>
      </c>
      <c r="H501" s="6">
        <f ca="1">H493/$D494</f>
        <v>3.9048748653552044E-5</v>
      </c>
      <c r="I501" s="6">
        <f t="shared" ca="1" si="292"/>
        <v>8.8829695305512658E-4</v>
      </c>
      <c r="J501" s="6">
        <f t="shared" ca="1" si="292"/>
        <v>2.7942928655837949E-4</v>
      </c>
      <c r="K501" s="6">
        <f t="shared" ca="1" si="292"/>
        <v>1.1200775295156826E-4</v>
      </c>
      <c r="L501" s="6">
        <f t="shared" ca="1" si="287"/>
        <v>0</v>
      </c>
      <c r="M501" s="6">
        <f ca="1">M493/$D494</f>
        <v>8.250113385506622E-6</v>
      </c>
      <c r="N501" s="6">
        <f t="shared" ca="1" si="292"/>
        <v>2.0499459070550495E-4</v>
      </c>
      <c r="O501" s="6">
        <f t="shared" ca="1" si="292"/>
        <v>3.712329819304285E-4</v>
      </c>
      <c r="P501" s="6">
        <f ca="1">P493/$D494</f>
        <v>7.196302309087325E-5</v>
      </c>
      <c r="Q501" s="6">
        <f t="shared" ca="1" si="292"/>
        <v>2.8438359201844417E-4</v>
      </c>
      <c r="R501" s="6">
        <f t="shared" ca="1" si="292"/>
        <v>3.3196262573815225E-6</v>
      </c>
      <c r="S501" s="6">
        <f t="shared" ca="1" si="292"/>
        <v>2.0345024049384963E-5</v>
      </c>
      <c r="T501" s="6">
        <f ca="1">T493/$D494</f>
        <v>1.3792615402653656E-2</v>
      </c>
      <c r="U501" s="6">
        <f t="shared" ca="1" si="292"/>
        <v>1.841233357764212E-3</v>
      </c>
    </row>
    <row r="502" spans="1:21">
      <c r="A502" s="1" t="str">
        <f t="shared" si="285"/>
        <v>RB_GUP</v>
      </c>
      <c r="B502" s="1" t="str">
        <f>$B$12</f>
        <v>TOTAL</v>
      </c>
      <c r="C502" s="5"/>
      <c r="D502" s="6">
        <f t="shared" ca="1" si="283"/>
        <v>0.99999999999999978</v>
      </c>
      <c r="E502" s="6">
        <f t="shared" ref="E502:U502" ca="1" si="293">SUM(E495:E501)</f>
        <v>0.58397954460411849</v>
      </c>
      <c r="F502" s="6">
        <f t="shared" ca="1" si="293"/>
        <v>0.14400804832054659</v>
      </c>
      <c r="G502" s="6">
        <f t="shared" ca="1" si="293"/>
        <v>1.6856301671447607E-3</v>
      </c>
      <c r="H502" s="6">
        <f t="shared" ca="1" si="293"/>
        <v>8.8154585816175405E-5</v>
      </c>
      <c r="I502" s="6">
        <f t="shared" ca="1" si="293"/>
        <v>4.3521996378044922E-2</v>
      </c>
      <c r="J502" s="6">
        <f t="shared" ca="1" si="293"/>
        <v>1.1447713601965712E-2</v>
      </c>
      <c r="K502" s="6">
        <f t="shared" ca="1" si="293"/>
        <v>1.6228685374809358E-3</v>
      </c>
      <c r="L502" s="6">
        <f t="shared" ca="1" si="293"/>
        <v>0</v>
      </c>
      <c r="M502" s="6">
        <f t="shared" ca="1" si="293"/>
        <v>1.8341933073604945E-3</v>
      </c>
      <c r="N502" s="6">
        <f t="shared" ca="1" si="293"/>
        <v>3.2423142077949337E-2</v>
      </c>
      <c r="O502" s="6">
        <f t="shared" ca="1" si="293"/>
        <v>0.13433159443249729</v>
      </c>
      <c r="P502" s="6">
        <f t="shared" ca="1" si="293"/>
        <v>1.4962757877390752E-2</v>
      </c>
      <c r="Q502" s="6">
        <f t="shared" ca="1" si="293"/>
        <v>1.2241455150655306E-2</v>
      </c>
      <c r="R502" s="6">
        <f t="shared" ca="1" si="293"/>
        <v>2.1889713174800458E-4</v>
      </c>
      <c r="S502" s="6">
        <f t="shared" ca="1" si="293"/>
        <v>1.9431632373247942E-4</v>
      </c>
      <c r="T502" s="6">
        <f t="shared" ca="1" si="293"/>
        <v>1.5253190502642896E-2</v>
      </c>
      <c r="U502" s="6">
        <f t="shared" ca="1" si="293"/>
        <v>2.1864970009057298E-3</v>
      </c>
    </row>
    <row r="504" spans="1:21">
      <c r="A504" s="10" t="s">
        <v>140</v>
      </c>
      <c r="B504" s="1" t="str">
        <f>$B$5</f>
        <v>PRODUCTION</v>
      </c>
      <c r="D504" s="7">
        <f ca="1">COSS!H305</f>
        <v>500414410.9887566</v>
      </c>
      <c r="E504" s="7">
        <f ca="1">COSS!I305</f>
        <v>248109753.66171396</v>
      </c>
      <c r="F504" s="7">
        <f ca="1">COSS!J305</f>
        <v>62044277.956262663</v>
      </c>
      <c r="G504" s="7">
        <f ca="1">COSS!K305</f>
        <v>786339.11477992742</v>
      </c>
      <c r="H504" s="7">
        <f ca="1">COSS!L305</f>
        <v>39355.491065918635</v>
      </c>
      <c r="I504" s="7">
        <f ca="1">COSS!N305</f>
        <v>27836024.588890702</v>
      </c>
      <c r="J504" s="7">
        <f ca="1">COSS!O305</f>
        <v>7629209.6880521253</v>
      </c>
      <c r="K504" s="7">
        <f ca="1">COSS!P305</f>
        <v>1214042.2968505244</v>
      </c>
      <c r="L504" s="7">
        <f ca="1">COSS!Q305</f>
        <v>0</v>
      </c>
      <c r="M504" s="7">
        <f ca="1">COSS!S305</f>
        <v>1203280.1340006727</v>
      </c>
      <c r="N504" s="7">
        <f ca="1">COSS!T305</f>
        <v>21897645.876333602</v>
      </c>
      <c r="O504" s="7">
        <f ca="1">COSS!U305</f>
        <v>106697196.53841567</v>
      </c>
      <c r="P504" s="7">
        <f ca="1">COSS!V305</f>
        <v>13595403.926548855</v>
      </c>
      <c r="Q504" s="7">
        <f ca="1">COSS!X305</f>
        <v>7785142.6414619684</v>
      </c>
      <c r="R504" s="7">
        <f ca="1">COSS!Y305</f>
        <v>146341.9236358885</v>
      </c>
      <c r="S504" s="7">
        <f ca="1">COSS!AA305</f>
        <v>113215.68896681021</v>
      </c>
      <c r="T504" s="7">
        <f ca="1">COSS!AB305</f>
        <v>1063922.2809380034</v>
      </c>
      <c r="U504" s="7">
        <f ca="1">COSS!AC305</f>
        <v>253259.1808394001</v>
      </c>
    </row>
    <row r="505" spans="1:21">
      <c r="B505" s="1" t="str">
        <f>$B$6</f>
        <v>BULKTRAN</v>
      </c>
      <c r="D505" s="7">
        <f ca="1">COSS!H306</f>
        <v>405566839.48579818</v>
      </c>
      <c r="E505" s="7">
        <f ca="1">COSS!I306</f>
        <v>201083514.83994758</v>
      </c>
      <c r="F505" s="7">
        <f ca="1">COSS!J306</f>
        <v>50284526.51709345</v>
      </c>
      <c r="G505" s="7">
        <f ca="1">COSS!K306</f>
        <v>637297.93255798309</v>
      </c>
      <c r="H505" s="7">
        <f ca="1">COSS!L306</f>
        <v>31896.128044111843</v>
      </c>
      <c r="I505" s="7">
        <f ca="1">COSS!N306</f>
        <v>22560038.776778989</v>
      </c>
      <c r="J505" s="7">
        <f ca="1">COSS!O306</f>
        <v>6183184.162990164</v>
      </c>
      <c r="K505" s="7">
        <f ca="1">COSS!P306</f>
        <v>983935.08764640498</v>
      </c>
      <c r="L505" s="7">
        <f ca="1">COSS!Q306</f>
        <v>0</v>
      </c>
      <c r="M505" s="7">
        <f ca="1">COSS!S306</f>
        <v>975212.7641537193</v>
      </c>
      <c r="N505" s="7">
        <f ca="1">COSS!T306</f>
        <v>17747208.783808146</v>
      </c>
      <c r="O505" s="7">
        <f ca="1">COSS!U306</f>
        <v>86474017.997560292</v>
      </c>
      <c r="P505" s="7">
        <f ca="1">COSS!V306</f>
        <v>11018557.581362534</v>
      </c>
      <c r="Q505" s="7">
        <f ca="1">COSS!X306</f>
        <v>6309561.8885260113</v>
      </c>
      <c r="R505" s="7">
        <f ca="1">COSS!Y306</f>
        <v>118604.56083990121</v>
      </c>
      <c r="S505" s="7">
        <f ca="1">COSS!AA306</f>
        <v>91757.008084061803</v>
      </c>
      <c r="T505" s="7">
        <f ca="1">COSS!AB306</f>
        <v>862268.52677158872</v>
      </c>
      <c r="U505" s="7">
        <f ca="1">COSS!AC306</f>
        <v>205256.92963327857</v>
      </c>
    </row>
    <row r="506" spans="1:21">
      <c r="B506" s="1" t="str">
        <f>$B$7</f>
        <v>SUBTRAN</v>
      </c>
      <c r="D506" s="7">
        <f ca="1">COSS!H307</f>
        <v>124652306.69697158</v>
      </c>
      <c r="E506" s="7">
        <f ca="1">COSS!I307</f>
        <v>60152494.933208749</v>
      </c>
      <c r="F506" s="7">
        <f ca="1">COSS!J307</f>
        <v>15007651.999940082</v>
      </c>
      <c r="G506" s="7">
        <f ca="1">COSS!K307</f>
        <v>190606.06753892513</v>
      </c>
      <c r="H506" s="7">
        <f ca="1">COSS!L307</f>
        <v>12288.073635851571</v>
      </c>
      <c r="I506" s="7">
        <f ca="1">COSS!N307</f>
        <v>6664632.3488382585</v>
      </c>
      <c r="J506" s="7">
        <f ca="1">COSS!O307</f>
        <v>1829614.1167447357</v>
      </c>
      <c r="K506" s="7">
        <f ca="1">COSS!P307</f>
        <v>367765.9853140515</v>
      </c>
      <c r="L506" s="7">
        <f ca="1">COSS!Q307</f>
        <v>0</v>
      </c>
      <c r="M506" s="7">
        <f ca="1">COSS!S307</f>
        <v>282426.80949862796</v>
      </c>
      <c r="N506" s="7">
        <f ca="1">COSS!T307</f>
        <v>5291308.6293844488</v>
      </c>
      <c r="O506" s="7">
        <f ca="1">COSS!U307</f>
        <v>32882432.954231039</v>
      </c>
      <c r="P506" s="7">
        <f ca="1">COSS!V307</f>
        <v>0</v>
      </c>
      <c r="Q506" s="7">
        <f ca="1">COSS!X307</f>
        <v>1869340.2353730709</v>
      </c>
      <c r="R506" s="7">
        <f ca="1">COSS!Y307</f>
        <v>35857.357928689715</v>
      </c>
      <c r="S506" s="7">
        <f ca="1">COSS!AA307</f>
        <v>27273.419422906729</v>
      </c>
      <c r="T506" s="7">
        <f ca="1">COSS!AB307</f>
        <v>31204.943251136578</v>
      </c>
      <c r="U506" s="7">
        <f ca="1">COSS!AC307</f>
        <v>7408.8226610708189</v>
      </c>
    </row>
    <row r="507" spans="1:21">
      <c r="B507" s="1" t="str">
        <f>$B$8</f>
        <v>DISTPRI</v>
      </c>
      <c r="D507" s="7">
        <f ca="1">COSS!H308</f>
        <v>199774848.1222468</v>
      </c>
      <c r="E507" s="7">
        <f ca="1">COSS!I308</f>
        <v>132135053.63068381</v>
      </c>
      <c r="F507" s="7">
        <f ca="1">COSS!J308</f>
        <v>32790447.202483475</v>
      </c>
      <c r="G507" s="7">
        <f ca="1">COSS!K308</f>
        <v>416304.33862033545</v>
      </c>
      <c r="H507" s="7">
        <f ca="1">COSS!L308</f>
        <v>0</v>
      </c>
      <c r="I507" s="7">
        <f ca="1">COSS!N308</f>
        <v>14312813.098780002</v>
      </c>
      <c r="J507" s="7">
        <f ca="1">COSS!O308</f>
        <v>3935920.4434513547</v>
      </c>
      <c r="K507" s="7">
        <f ca="1">COSS!P308</f>
        <v>0</v>
      </c>
      <c r="L507" s="7">
        <f ca="1">COSS!Q308</f>
        <v>0</v>
      </c>
      <c r="M507" s="7">
        <f ca="1">COSS!S308</f>
        <v>613298.65383824217</v>
      </c>
      <c r="N507" s="7">
        <f ca="1">COSS!T308</f>
        <v>11327480.544046868</v>
      </c>
      <c r="O507" s="7">
        <f ca="1">COSS!U308</f>
        <v>0</v>
      </c>
      <c r="P507" s="7">
        <f ca="1">COSS!V308</f>
        <v>0</v>
      </c>
      <c r="Q507" s="7">
        <f ca="1">COSS!X308</f>
        <v>4023123.5299405893</v>
      </c>
      <c r="R507" s="7">
        <f ca="1">COSS!Y308</f>
        <v>77267.857542840939</v>
      </c>
      <c r="S507" s="7">
        <f ca="1">COSS!AA308</f>
        <v>59052.20202751446</v>
      </c>
      <c r="T507" s="7">
        <f ca="1">COSS!AB308</f>
        <v>67952.975078565913</v>
      </c>
      <c r="U507" s="7">
        <f ca="1">COSS!AC308</f>
        <v>16133.645753189594</v>
      </c>
    </row>
    <row r="508" spans="1:21">
      <c r="B508" s="1" t="str">
        <f>$B$9</f>
        <v>DISTSEC</v>
      </c>
      <c r="D508" s="7">
        <f ca="1">COSS!H309</f>
        <v>65304010.497901157</v>
      </c>
      <c r="E508" s="7">
        <f ca="1">COSS!I309</f>
        <v>49655761.550008655</v>
      </c>
      <c r="F508" s="7">
        <f ca="1">COSS!J309</f>
        <v>10022661.965086376</v>
      </c>
      <c r="G508" s="7">
        <f ca="1">COSS!K309</f>
        <v>0</v>
      </c>
      <c r="H508" s="7">
        <f ca="1">COSS!L309</f>
        <v>0</v>
      </c>
      <c r="I508" s="7">
        <f ca="1">COSS!N309</f>
        <v>3838883.0011723912</v>
      </c>
      <c r="J508" s="7">
        <f ca="1">COSS!O309</f>
        <v>0</v>
      </c>
      <c r="K508" s="7">
        <f ca="1">COSS!P309</f>
        <v>0</v>
      </c>
      <c r="L508" s="7">
        <f ca="1">COSS!Q309</f>
        <v>0</v>
      </c>
      <c r="M508" s="7">
        <f ca="1">COSS!S309</f>
        <v>134829.62605866254</v>
      </c>
      <c r="N508" s="7">
        <f ca="1">COSS!T309</f>
        <v>0</v>
      </c>
      <c r="O508" s="7">
        <f ca="1">COSS!U309</f>
        <v>0</v>
      </c>
      <c r="P508" s="7">
        <f ca="1">COSS!V309</f>
        <v>0</v>
      </c>
      <c r="Q508" s="7">
        <f ca="1">COSS!X309</f>
        <v>1113535.1355178284</v>
      </c>
      <c r="R508" s="7">
        <f ca="1">COSS!Y309</f>
        <v>0</v>
      </c>
      <c r="S508" s="7">
        <f ca="1">COSS!AA309</f>
        <v>14333.15932350259</v>
      </c>
      <c r="T508" s="7">
        <f ca="1">COSS!AB309</f>
        <v>426745.33675285499</v>
      </c>
      <c r="U508" s="7">
        <f ca="1">COSS!AC309</f>
        <v>97260.723980910407</v>
      </c>
    </row>
    <row r="509" spans="1:21">
      <c r="B509" s="1" t="str">
        <f>$B$10</f>
        <v>ENERGY</v>
      </c>
      <c r="D509" s="7">
        <f ca="1">COSS!H310</f>
        <v>19287022.729574494</v>
      </c>
      <c r="E509" s="7">
        <f ca="1">COSS!I310</f>
        <v>7086411.7231035903</v>
      </c>
      <c r="F509" s="7">
        <f ca="1">COSS!J310</f>
        <v>2238515.365351615</v>
      </c>
      <c r="G509" s="7">
        <f ca="1">COSS!K310</f>
        <v>27955.82921229463</v>
      </c>
      <c r="H509" s="7">
        <f ca="1">COSS!L310</f>
        <v>1416.1788252051506</v>
      </c>
      <c r="I509" s="7">
        <f ca="1">COSS!N310</f>
        <v>1134131.1447469122</v>
      </c>
      <c r="J509" s="7">
        <f ca="1">COSS!O310</f>
        <v>305958.73303175555</v>
      </c>
      <c r="K509" s="7">
        <f ca="1">COSS!P310</f>
        <v>47677.078143935134</v>
      </c>
      <c r="L509" s="7">
        <f ca="1">COSS!Q310</f>
        <v>0</v>
      </c>
      <c r="M509" s="7">
        <f ca="1">COSS!S310</f>
        <v>57116.924101401601</v>
      </c>
      <c r="N509" s="7">
        <f ca="1">COSS!T310</f>
        <v>1128990.5329875085</v>
      </c>
      <c r="O509" s="7">
        <f ca="1">COSS!U310</f>
        <v>5935222.5865871683</v>
      </c>
      <c r="P509" s="7">
        <f ca="1">COSS!V310</f>
        <v>829939.010880769</v>
      </c>
      <c r="Q509" s="7">
        <f ca="1">COSS!X310</f>
        <v>318869.62159265426</v>
      </c>
      <c r="R509" s="7">
        <f ca="1">COSS!Y310</f>
        <v>6029.5573606271555</v>
      </c>
      <c r="S509" s="7">
        <f ca="1">COSS!AA310</f>
        <v>6014.3332984239587</v>
      </c>
      <c r="T509" s="7">
        <f ca="1">COSS!AB310</f>
        <v>131860.81754578082</v>
      </c>
      <c r="U509" s="7">
        <f ca="1">COSS!AC310</f>
        <v>30913.292804869663</v>
      </c>
    </row>
    <row r="510" spans="1:21">
      <c r="B510" s="1" t="str">
        <f>$B$11</f>
        <v>CUSTOMER</v>
      </c>
      <c r="D510" s="7">
        <f ca="1">COSS!H311</f>
        <v>526611546.16875172</v>
      </c>
      <c r="E510" s="7">
        <f ca="1">COSS!I311</f>
        <v>393035921.11256319</v>
      </c>
      <c r="F510" s="7">
        <f ca="1">COSS!J311</f>
        <v>96414550.686697036</v>
      </c>
      <c r="G510" s="7">
        <f ca="1">COSS!K311</f>
        <v>1067368.5315932045</v>
      </c>
      <c r="H510" s="7">
        <f ca="1">COSS!L311</f>
        <v>78635.454290811234</v>
      </c>
      <c r="I510" s="7">
        <f ca="1">COSS!N311</f>
        <v>1788677.2085071635</v>
      </c>
      <c r="J510" s="7">
        <f ca="1">COSS!O311</f>
        <v>562650.08028851857</v>
      </c>
      <c r="K510" s="7">
        <f ca="1">COSS!P311</f>
        <v>225559.6961697255</v>
      </c>
      <c r="L510" s="7">
        <f ca="1">COSS!Q311</f>
        <v>0</v>
      </c>
      <c r="M510" s="7">
        <f ca="1">COSS!S311</f>
        <v>16612.035855799157</v>
      </c>
      <c r="N510" s="7">
        <f ca="1">COSS!T311</f>
        <v>412780.56947564881</v>
      </c>
      <c r="O510" s="7">
        <f ca="1">COSS!U311</f>
        <v>747584.55161749967</v>
      </c>
      <c r="P510" s="7">
        <f ca="1">COSS!V311</f>
        <v>144919.45058707843</v>
      </c>
      <c r="Q510" s="7">
        <f ca="1">COSS!X311</f>
        <v>572628.88939926005</v>
      </c>
      <c r="R510" s="7">
        <f ca="1">COSS!Y311</f>
        <v>6684.1553731166041</v>
      </c>
      <c r="S510" s="7">
        <f ca="1">COSS!AA311</f>
        <v>40967.653894108524</v>
      </c>
      <c r="T510" s="7">
        <f ca="1">COSS!AB311</f>
        <v>27785675.942952156</v>
      </c>
      <c r="U510" s="7">
        <f ca="1">COSS!AC311</f>
        <v>3710330.1494874861</v>
      </c>
    </row>
    <row r="511" spans="1:21">
      <c r="B511" s="1" t="str">
        <f>$B$12</f>
        <v>TOTAL</v>
      </c>
      <c r="D511" s="7">
        <f ca="1">COSS!H312</f>
        <v>1841610984.6900008</v>
      </c>
      <c r="E511" s="7">
        <f ca="1">COSS!I312</f>
        <v>1091258911.4512293</v>
      </c>
      <c r="F511" s="7">
        <f ca="1">COSS!J312</f>
        <v>268802631.69291461</v>
      </c>
      <c r="G511" s="7">
        <f ca="1">COSS!K312</f>
        <v>3125871.8143026708</v>
      </c>
      <c r="H511" s="7">
        <f ca="1">COSS!L312</f>
        <v>163591.32586189843</v>
      </c>
      <c r="I511" s="7">
        <f ca="1">COSS!N312</f>
        <v>78135200.167714417</v>
      </c>
      <c r="J511" s="7">
        <f ca="1">COSS!O312</f>
        <v>20446537.224558651</v>
      </c>
      <c r="K511" s="7">
        <f ca="1">COSS!P312</f>
        <v>2838980.1441246411</v>
      </c>
      <c r="L511" s="7">
        <f ca="1">COSS!Q312</f>
        <v>0</v>
      </c>
      <c r="M511" s="7">
        <f ca="1">COSS!S312</f>
        <v>3282776.9475071263</v>
      </c>
      <c r="N511" s="7">
        <f ca="1">COSS!T312</f>
        <v>57805414.936036214</v>
      </c>
      <c r="O511" s="7">
        <f ca="1">COSS!U312</f>
        <v>232736454.62841156</v>
      </c>
      <c r="P511" s="7">
        <f ca="1">COSS!V312</f>
        <v>25588819.969379235</v>
      </c>
      <c r="Q511" s="7">
        <f ca="1">COSS!X312</f>
        <v>21992201.941811383</v>
      </c>
      <c r="R511" s="7">
        <f ca="1">COSS!Y312</f>
        <v>390785.41268106399</v>
      </c>
      <c r="S511" s="7">
        <f ca="1">COSS!AA312</f>
        <v>352613.46501732821</v>
      </c>
      <c r="T511" s="7">
        <f ca="1">COSS!AB312</f>
        <v>30369630.823290087</v>
      </c>
      <c r="U511" s="7">
        <f ca="1">COSS!AC312</f>
        <v>4320562.7451602053</v>
      </c>
    </row>
    <row r="512" spans="1:21">
      <c r="A512" s="1" t="s">
        <v>71</v>
      </c>
      <c r="B512" s="1" t="str">
        <f>$B$5</f>
        <v>PRODUCTION</v>
      </c>
      <c r="C512" s="5"/>
      <c r="D512" s="6">
        <f t="shared" ref="D512:D519" ca="1" si="294">SUM(E512:U512)</f>
        <v>0.27172644773998866</v>
      </c>
      <c r="E512" s="6">
        <f t="shared" ref="E512:U512" ca="1" si="295">E504/$D511</f>
        <v>0.13472430156224247</v>
      </c>
      <c r="F512" s="6">
        <f t="shared" ca="1" si="295"/>
        <v>3.3690219309104853E-2</v>
      </c>
      <c r="G512" s="6">
        <f t="shared" ca="1" si="295"/>
        <v>4.2698437472248908E-4</v>
      </c>
      <c r="H512" s="6">
        <f ca="1">H504/$D511</f>
        <v>2.1370143528191086E-5</v>
      </c>
      <c r="I512" s="6">
        <f t="shared" ca="1" si="295"/>
        <v>1.5115040483740573E-2</v>
      </c>
      <c r="J512" s="6">
        <f t="shared" ca="1" si="295"/>
        <v>4.1426825488534722E-3</v>
      </c>
      <c r="K512" s="6">
        <f t="shared" ca="1" si="295"/>
        <v>6.5922841845716116E-4</v>
      </c>
      <c r="L512" s="6">
        <f ca="1">IFERROR(L504/$D$511,0)</f>
        <v>0</v>
      </c>
      <c r="M512" s="6">
        <f ca="1">M504/$D511</f>
        <v>6.5338453343512248E-4</v>
      </c>
      <c r="N512" s="6">
        <f t="shared" ca="1" si="295"/>
        <v>1.1890483961258323E-2</v>
      </c>
      <c r="O512" s="6">
        <f t="shared" ca="1" si="295"/>
        <v>5.7936881038085281E-2</v>
      </c>
      <c r="P512" s="6">
        <f ca="1">P504/$D511</f>
        <v>7.3823429809946406E-3</v>
      </c>
      <c r="Q512" s="6">
        <f t="shared" ca="1" si="295"/>
        <v>4.2273545858396606E-3</v>
      </c>
      <c r="R512" s="6">
        <f t="shared" ca="1" si="295"/>
        <v>7.9464080553647598E-5</v>
      </c>
      <c r="S512" s="6">
        <f t="shared" ca="1" si="295"/>
        <v>6.1476440957408749E-5</v>
      </c>
      <c r="T512" s="6">
        <f ca="1">T504/$D511</f>
        <v>5.777128230569791E-4</v>
      </c>
      <c r="U512" s="6">
        <f t="shared" ca="1" si="295"/>
        <v>1.3752045515846623E-4</v>
      </c>
    </row>
    <row r="513" spans="1:21">
      <c r="A513" s="1" t="str">
        <f t="shared" ref="A513:A519" si="296">A512</f>
        <v>NP</v>
      </c>
      <c r="B513" s="1" t="str">
        <f>$B$6</f>
        <v>BULKTRAN</v>
      </c>
      <c r="C513" s="5"/>
      <c r="D513" s="6">
        <f t="shared" ca="1" si="294"/>
        <v>0.22022394678215251</v>
      </c>
      <c r="E513" s="6">
        <f t="shared" ref="E513:U513" ca="1" si="297">E505/$D511</f>
        <v>0.10918892019630089</v>
      </c>
      <c r="F513" s="6">
        <f t="shared" ca="1" si="297"/>
        <v>2.7304640847131929E-2</v>
      </c>
      <c r="G513" s="6">
        <f t="shared" ca="1" si="297"/>
        <v>3.4605458908318782E-4</v>
      </c>
      <c r="H513" s="6">
        <f ca="1">H505/$D511</f>
        <v>1.7319688201947237E-5</v>
      </c>
      <c r="I513" s="6">
        <f t="shared" ca="1" si="297"/>
        <v>1.2250165189244096E-2</v>
      </c>
      <c r="J513" s="6">
        <f t="shared" ca="1" si="297"/>
        <v>3.3574865779978946E-3</v>
      </c>
      <c r="K513" s="6">
        <f t="shared" ca="1" si="297"/>
        <v>5.3427954971284623E-4</v>
      </c>
      <c r="L513" s="6">
        <f t="shared" ref="L513:L518" ca="1" si="298">IFERROR(L505/$D$511,0)</f>
        <v>0</v>
      </c>
      <c r="M513" s="6">
        <f ca="1">M505/$D511</f>
        <v>5.2954330326058369E-4</v>
      </c>
      <c r="N513" s="6">
        <f t="shared" ca="1" si="297"/>
        <v>9.6367848211958516E-3</v>
      </c>
      <c r="O513" s="6">
        <f t="shared" ca="1" si="297"/>
        <v>4.6955637600150667E-2</v>
      </c>
      <c r="P513" s="6">
        <f ca="1">P505/$D511</f>
        <v>5.9831080901253924E-3</v>
      </c>
      <c r="Q513" s="6">
        <f t="shared" ca="1" si="297"/>
        <v>3.4261100422291967E-3</v>
      </c>
      <c r="R513" s="6">
        <f t="shared" ca="1" si="297"/>
        <v>6.4402613703928345E-5</v>
      </c>
      <c r="S513" s="6">
        <f t="shared" ca="1" si="297"/>
        <v>4.9824316235552484E-5</v>
      </c>
      <c r="T513" s="6">
        <f ca="1">T505/$D511</f>
        <v>4.6821426128533587E-4</v>
      </c>
      <c r="U513" s="6">
        <f t="shared" ca="1" si="297"/>
        <v>1.1145509629322153E-4</v>
      </c>
    </row>
    <row r="514" spans="1:21">
      <c r="A514" s="1" t="str">
        <f t="shared" si="296"/>
        <v>NP</v>
      </c>
      <c r="B514" s="1" t="str">
        <f>$B$7</f>
        <v>SUBTRAN</v>
      </c>
      <c r="C514" s="5"/>
      <c r="D514" s="6">
        <f t="shared" ca="1" si="294"/>
        <v>6.7686556896789138E-2</v>
      </c>
      <c r="E514" s="6">
        <f t="shared" ref="E514:U514" ca="1" si="299">E506/$D511</f>
        <v>3.2662975749644677E-2</v>
      </c>
      <c r="F514" s="6">
        <f t="shared" ca="1" si="299"/>
        <v>8.1491976995708062E-3</v>
      </c>
      <c r="G514" s="6">
        <f t="shared" ca="1" si="299"/>
        <v>1.0349963652666306E-4</v>
      </c>
      <c r="H514" s="6">
        <f ca="1">H506/$D511</f>
        <v>6.672458916680511E-6</v>
      </c>
      <c r="I514" s="6">
        <f t="shared" ca="1" si="299"/>
        <v>3.6189143115695085E-3</v>
      </c>
      <c r="J514" s="6">
        <f t="shared" ca="1" si="299"/>
        <v>9.9348566660114462E-4</v>
      </c>
      <c r="K514" s="6">
        <f t="shared" ca="1" si="299"/>
        <v>1.9969797550700304E-4</v>
      </c>
      <c r="L514" s="6">
        <f t="shared" ca="1" si="298"/>
        <v>0</v>
      </c>
      <c r="M514" s="6">
        <f ca="1">M506/$D511</f>
        <v>1.5335856043787065E-4</v>
      </c>
      <c r="N514" s="6">
        <f t="shared" ca="1" si="299"/>
        <v>2.8731956278351244E-3</v>
      </c>
      <c r="O514" s="6">
        <f t="shared" ca="1" si="299"/>
        <v>1.7855254571999719E-2</v>
      </c>
      <c r="P514" s="6">
        <f ca="1">P506/$D511</f>
        <v>0</v>
      </c>
      <c r="Q514" s="6">
        <f t="shared" ca="1" si="299"/>
        <v>1.0150570619493443E-3</v>
      </c>
      <c r="R514" s="6">
        <f t="shared" ca="1" si="299"/>
        <v>1.9470647290217809E-5</v>
      </c>
      <c r="S514" s="6">
        <f t="shared" ca="1" si="299"/>
        <v>1.4809544279242924E-5</v>
      </c>
      <c r="T514" s="6">
        <f ca="1">T506/$D511</f>
        <v>1.6944372894468439E-5</v>
      </c>
      <c r="U514" s="6">
        <f t="shared" ca="1" si="299"/>
        <v>4.0230117666885819E-6</v>
      </c>
    </row>
    <row r="515" spans="1:21">
      <c r="A515" s="1" t="str">
        <f t="shared" si="296"/>
        <v>NP</v>
      </c>
      <c r="B515" s="1" t="str">
        <f>$B$8</f>
        <v>DISTPRI</v>
      </c>
      <c r="C515" s="5"/>
      <c r="D515" s="6">
        <f t="shared" ca="1" si="294"/>
        <v>0.10847831044832465</v>
      </c>
      <c r="E515" s="6">
        <f t="shared" ref="E515:U515" ca="1" si="300">E507/$D511</f>
        <v>7.1749709753673174E-2</v>
      </c>
      <c r="F515" s="6">
        <f t="shared" ca="1" si="300"/>
        <v>1.7805306047304615E-2</v>
      </c>
      <c r="G515" s="6">
        <f t="shared" ca="1" si="300"/>
        <v>2.2605443933666162E-4</v>
      </c>
      <c r="H515" s="6">
        <f ca="1">H507/$D511</f>
        <v>0</v>
      </c>
      <c r="I515" s="6">
        <f t="shared" ca="1" si="300"/>
        <v>7.7718982009597889E-3</v>
      </c>
      <c r="J515" s="6">
        <f t="shared" ca="1" si="300"/>
        <v>2.1372159897894453E-3</v>
      </c>
      <c r="K515" s="6">
        <f t="shared" ca="1" si="300"/>
        <v>0</v>
      </c>
      <c r="L515" s="6">
        <f t="shared" ca="1" si="298"/>
        <v>0</v>
      </c>
      <c r="M515" s="6">
        <f ca="1">M507/$D511</f>
        <v>3.3302291251345844E-4</v>
      </c>
      <c r="N515" s="6">
        <f t="shared" ca="1" si="300"/>
        <v>6.1508541370661014E-3</v>
      </c>
      <c r="O515" s="6">
        <f t="shared" ca="1" si="300"/>
        <v>0</v>
      </c>
      <c r="P515" s="6">
        <f ca="1">P507/$D511</f>
        <v>0</v>
      </c>
      <c r="Q515" s="6">
        <f t="shared" ca="1" si="300"/>
        <v>2.1845675136531635E-3</v>
      </c>
      <c r="R515" s="6">
        <f t="shared" ca="1" si="300"/>
        <v>4.1956666302056988E-5</v>
      </c>
      <c r="S515" s="6">
        <f t="shared" ca="1" si="300"/>
        <v>3.2065513573950984E-5</v>
      </c>
      <c r="T515" s="6">
        <f ca="1">T507/$D511</f>
        <v>3.6898658643700735E-5</v>
      </c>
      <c r="U515" s="6">
        <f t="shared" ca="1" si="300"/>
        <v>8.7606155085490963E-6</v>
      </c>
    </row>
    <row r="516" spans="1:21">
      <c r="A516" s="1" t="str">
        <f t="shared" si="296"/>
        <v>NP</v>
      </c>
      <c r="B516" s="1" t="str">
        <f>$B$9</f>
        <v>DISTSEC</v>
      </c>
      <c r="C516" s="5"/>
      <c r="D516" s="6">
        <f t="shared" ca="1" si="294"/>
        <v>3.5460263345949705E-2</v>
      </c>
      <c r="E516" s="6">
        <f t="shared" ref="E516:U516" ca="1" si="301">E508/$D511</f>
        <v>2.6963219682558111E-2</v>
      </c>
      <c r="F516" s="6">
        <f t="shared" ca="1" si="301"/>
        <v>5.4423339393653188E-3</v>
      </c>
      <c r="G516" s="6">
        <f t="shared" ca="1" si="301"/>
        <v>0</v>
      </c>
      <c r="H516" s="6">
        <f ca="1">H508/$D511</f>
        <v>0</v>
      </c>
      <c r="I516" s="6">
        <f t="shared" ca="1" si="301"/>
        <v>2.0845243827748955E-3</v>
      </c>
      <c r="J516" s="6">
        <f t="shared" ca="1" si="301"/>
        <v>0</v>
      </c>
      <c r="K516" s="6">
        <f t="shared" ca="1" si="301"/>
        <v>0</v>
      </c>
      <c r="L516" s="6">
        <f t="shared" ca="1" si="298"/>
        <v>0</v>
      </c>
      <c r="M516" s="6">
        <f ca="1">M508/$D511</f>
        <v>7.3212870242169237E-5</v>
      </c>
      <c r="N516" s="6">
        <f t="shared" ca="1" si="301"/>
        <v>0</v>
      </c>
      <c r="O516" s="6">
        <f t="shared" ca="1" si="301"/>
        <v>0</v>
      </c>
      <c r="P516" s="6">
        <f ca="1">P508/$D511</f>
        <v>0</v>
      </c>
      <c r="Q516" s="6">
        <f t="shared" ca="1" si="301"/>
        <v>6.0465274413275196E-4</v>
      </c>
      <c r="R516" s="6">
        <f t="shared" ca="1" si="301"/>
        <v>0</v>
      </c>
      <c r="S516" s="6">
        <f t="shared" ca="1" si="301"/>
        <v>7.782946258824199E-6</v>
      </c>
      <c r="T516" s="6">
        <f ca="1">T508/$D511</f>
        <v>2.3172393100418502E-4</v>
      </c>
      <c r="U516" s="6">
        <f t="shared" ca="1" si="301"/>
        <v>5.2812849613449908E-5</v>
      </c>
    </row>
    <row r="517" spans="1:21">
      <c r="A517" s="1" t="str">
        <f t="shared" si="296"/>
        <v>NP</v>
      </c>
      <c r="B517" s="1" t="str">
        <f>$B$10</f>
        <v>ENERGY</v>
      </c>
      <c r="C517" s="5"/>
      <c r="D517" s="6">
        <f t="shared" ca="1" si="294"/>
        <v>1.0472908171114698E-2</v>
      </c>
      <c r="E517" s="6">
        <f t="shared" ref="E517:U517" ca="1" si="302">E509/$D511</f>
        <v>3.8479417108257799E-3</v>
      </c>
      <c r="F517" s="6">
        <f t="shared" ca="1" si="302"/>
        <v>1.215520207015069E-3</v>
      </c>
      <c r="G517" s="6">
        <f t="shared" ca="1" si="302"/>
        <v>1.5180094734828293E-5</v>
      </c>
      <c r="H517" s="6">
        <f ca="1">H509/$D511</f>
        <v>7.6898912798542883E-7</v>
      </c>
      <c r="I517" s="6">
        <f t="shared" ca="1" si="302"/>
        <v>6.1583643569427398E-4</v>
      </c>
      <c r="J517" s="6">
        <f t="shared" ca="1" si="302"/>
        <v>1.6613646181267631E-4</v>
      </c>
      <c r="K517" s="6">
        <f t="shared" ca="1" si="302"/>
        <v>2.5888788968078749E-5</v>
      </c>
      <c r="L517" s="6">
        <f t="shared" ca="1" si="298"/>
        <v>0</v>
      </c>
      <c r="M517" s="6">
        <f ca="1">M509/$D511</f>
        <v>3.1014652158482929E-5</v>
      </c>
      <c r="N517" s="6">
        <f t="shared" ca="1" si="302"/>
        <v>6.1304506889523793E-4</v>
      </c>
      <c r="O517" s="6">
        <f t="shared" ca="1" si="302"/>
        <v>3.2228427371083731E-3</v>
      </c>
      <c r="P517" s="6">
        <f ca="1">P509/$D511</f>
        <v>4.5065924225059562E-4</v>
      </c>
      <c r="Q517" s="6">
        <f t="shared" ca="1" si="302"/>
        <v>1.731471110041895E-4</v>
      </c>
      <c r="R517" s="6">
        <f t="shared" ca="1" si="302"/>
        <v>3.2740667875860405E-6</v>
      </c>
      <c r="S517" s="6">
        <f t="shared" ca="1" si="302"/>
        <v>3.2658000785308925E-6</v>
      </c>
      <c r="T517" s="6">
        <f ca="1">T509/$D511</f>
        <v>7.1600798779975248E-5</v>
      </c>
      <c r="U517" s="6">
        <f t="shared" ca="1" si="302"/>
        <v>1.6786005873044525E-5</v>
      </c>
    </row>
    <row r="518" spans="1:21">
      <c r="A518" s="1" t="str">
        <f t="shared" si="296"/>
        <v>NP</v>
      </c>
      <c r="B518" s="1" t="str">
        <f>$B$11</f>
        <v>CUSTOMER</v>
      </c>
      <c r="C518" s="5"/>
      <c r="D518" s="6">
        <f t="shared" ca="1" si="294"/>
        <v>0.28595156661568061</v>
      </c>
      <c r="E518" s="6">
        <f t="shared" ref="E518:U518" ca="1" si="303">E510/$D511</f>
        <v>0.2134196224827162</v>
      </c>
      <c r="F518" s="6">
        <f t="shared" ca="1" si="303"/>
        <v>5.2353375109199046E-2</v>
      </c>
      <c r="G518" s="6">
        <f t="shared" ca="1" si="303"/>
        <v>5.7958414695972018E-4</v>
      </c>
      <c r="H518" s="6">
        <f ca="1">H510/$D511</f>
        <v>4.2699275223995245E-5</v>
      </c>
      <c r="I518" s="6">
        <f t="shared" ca="1" si="303"/>
        <v>9.7125680905310867E-4</v>
      </c>
      <c r="J518" s="6">
        <f t="shared" ca="1" si="303"/>
        <v>3.0552059309269907E-4</v>
      </c>
      <c r="K518" s="6">
        <f t="shared" ca="1" si="303"/>
        <v>1.2247955623901434E-4</v>
      </c>
      <c r="L518" s="6">
        <f t="shared" ca="1" si="298"/>
        <v>0</v>
      </c>
      <c r="M518" s="6">
        <f ca="1">M510/$D511</f>
        <v>9.0203826942286999E-6</v>
      </c>
      <c r="N518" s="6">
        <f t="shared" ca="1" si="303"/>
        <v>2.24141022673761E-4</v>
      </c>
      <c r="O518" s="6">
        <f t="shared" ca="1" si="303"/>
        <v>4.0594053675420541E-4</v>
      </c>
      <c r="P518" s="6">
        <f ca="1">P510/$D511</f>
        <v>7.8691673644351546E-5</v>
      </c>
      <c r="Q518" s="6">
        <f t="shared" ca="1" si="303"/>
        <v>3.1093911480749065E-4</v>
      </c>
      <c r="R518" s="6">
        <f t="shared" ca="1" si="303"/>
        <v>3.6295153692525085E-6</v>
      </c>
      <c r="S518" s="6">
        <f t="shared" ca="1" si="303"/>
        <v>2.2245552526938598E-5</v>
      </c>
      <c r="T518" s="6">
        <f ca="1">T510/$D511</f>
        <v>1.5087701025865314E-2</v>
      </c>
      <c r="U518" s="6">
        <f t="shared" ca="1" si="303"/>
        <v>2.0147198188612278E-3</v>
      </c>
    </row>
    <row r="519" spans="1:21">
      <c r="A519" s="1" t="str">
        <f t="shared" si="296"/>
        <v>NP</v>
      </c>
      <c r="B519" s="1" t="str">
        <f>$B$12</f>
        <v>TOTAL</v>
      </c>
      <c r="C519" s="5"/>
      <c r="D519" s="6">
        <f t="shared" ca="1" si="294"/>
        <v>0.99999999999999967</v>
      </c>
      <c r="E519" s="6">
        <f t="shared" ref="E519:U519" ca="1" si="304">SUM(E512:E518)</f>
        <v>0.59255669113796128</v>
      </c>
      <c r="F519" s="6">
        <f t="shared" ca="1" si="304"/>
        <v>0.14596059315869164</v>
      </c>
      <c r="G519" s="6">
        <f t="shared" ca="1" si="304"/>
        <v>1.6973572813635501E-3</v>
      </c>
      <c r="H519" s="6">
        <f t="shared" ca="1" si="304"/>
        <v>8.8830554998799497E-5</v>
      </c>
      <c r="I519" s="6">
        <f t="shared" ca="1" si="304"/>
        <v>4.2427635813036241E-2</v>
      </c>
      <c r="J519" s="6">
        <f t="shared" ca="1" si="304"/>
        <v>1.1102527838147332E-2</v>
      </c>
      <c r="K519" s="6">
        <f t="shared" ca="1" si="304"/>
        <v>1.5415742888841035E-3</v>
      </c>
      <c r="L519" s="6">
        <f t="shared" ca="1" si="304"/>
        <v>0</v>
      </c>
      <c r="M519" s="6">
        <f t="shared" ca="1" si="304"/>
        <v>1.7825572147419162E-3</v>
      </c>
      <c r="N519" s="6">
        <f t="shared" ca="1" si="304"/>
        <v>3.1388504638924397E-2</v>
      </c>
      <c r="O519" s="6">
        <f t="shared" ca="1" si="304"/>
        <v>0.12637655648409826</v>
      </c>
      <c r="P519" s="6">
        <f t="shared" ca="1" si="304"/>
        <v>1.389480198701498E-2</v>
      </c>
      <c r="Q519" s="6">
        <f t="shared" ca="1" si="304"/>
        <v>1.1941828173615799E-2</v>
      </c>
      <c r="R519" s="6">
        <f t="shared" ca="1" si="304"/>
        <v>2.121975900066893E-4</v>
      </c>
      <c r="S519" s="6">
        <f t="shared" ca="1" si="304"/>
        <v>1.9147011391044882E-4</v>
      </c>
      <c r="T519" s="6">
        <f t="shared" ca="1" si="304"/>
        <v>1.6490795871529958E-2</v>
      </c>
      <c r="U519" s="6">
        <f t="shared" ca="1" si="304"/>
        <v>2.3460778530746476E-3</v>
      </c>
    </row>
    <row r="521" spans="1:21">
      <c r="A521" s="10" t="s">
        <v>9</v>
      </c>
      <c r="B521" s="1" t="str">
        <f>$B$5</f>
        <v>PRODUCTION</v>
      </c>
      <c r="D521" s="7">
        <f ca="1">COSS!H878</f>
        <v>475209884.73175716</v>
      </c>
      <c r="E521" s="7">
        <f ca="1">COSS!I878</f>
        <v>234697557.9456968</v>
      </c>
      <c r="F521" s="7">
        <f ca="1">COSS!J878</f>
        <v>58866980.527648911</v>
      </c>
      <c r="G521" s="7">
        <f ca="1">COSS!K878</f>
        <v>674555.43087288528</v>
      </c>
      <c r="H521" s="7">
        <f ca="1">COSS!L878</f>
        <v>16128.930076264416</v>
      </c>
      <c r="I521" s="7">
        <f ca="1">COSS!N878</f>
        <v>26570220.731361866</v>
      </c>
      <c r="J521" s="7">
        <f ca="1">COSS!O878</f>
        <v>7060306.6776495678</v>
      </c>
      <c r="K521" s="7">
        <f ca="1">COSS!P878</f>
        <v>1122239.9558639808</v>
      </c>
      <c r="L521" s="7">
        <f ca="1">COSS!Q878</f>
        <v>0</v>
      </c>
      <c r="M521" s="7">
        <f ca="1">COSS!S878</f>
        <v>1138745.3827419055</v>
      </c>
      <c r="N521" s="7">
        <f ca="1">COSS!T878</f>
        <v>20205938.20411412</v>
      </c>
      <c r="O521" s="7">
        <f ca="1">COSS!U878</f>
        <v>102761813.57390764</v>
      </c>
      <c r="P521" s="7">
        <f ca="1">COSS!V878</f>
        <v>13011163.410312993</v>
      </c>
      <c r="Q521" s="7">
        <f ca="1">COSS!X878</f>
        <v>7557174.160538855</v>
      </c>
      <c r="R521" s="7">
        <f ca="1">COSS!Y878</f>
        <v>142278.40925303599</v>
      </c>
      <c r="S521" s="7">
        <f ca="1">COSS!AA878</f>
        <v>109998.27898540265</v>
      </c>
      <c r="T521" s="7">
        <f ca="1">COSS!AB878</f>
        <v>1028584.5077780088</v>
      </c>
      <c r="U521" s="7">
        <f ca="1">COSS!AC878</f>
        <v>246198.60495503264</v>
      </c>
    </row>
    <row r="522" spans="1:21">
      <c r="B522" s="1" t="str">
        <f>$B$6</f>
        <v>BULKTRAN</v>
      </c>
      <c r="D522" s="7">
        <f ca="1">COSS!H879</f>
        <v>404344423.13983887</v>
      </c>
      <c r="E522" s="7">
        <f ca="1">COSS!I879</f>
        <v>199879987.49287891</v>
      </c>
      <c r="F522" s="7">
        <f ca="1">COSS!J879</f>
        <v>50101327.832749814</v>
      </c>
      <c r="G522" s="7">
        <f ca="1">COSS!K879</f>
        <v>589265.04431180877</v>
      </c>
      <c r="H522" s="7">
        <f ca="1">COSS!L879</f>
        <v>18191.477862103155</v>
      </c>
      <c r="I522" s="7">
        <f ca="1">COSS!N879</f>
        <v>22579100.978525892</v>
      </c>
      <c r="J522" s="7">
        <f ca="1">COSS!O879</f>
        <v>6045502.2093014149</v>
      </c>
      <c r="K522" s="7">
        <f ca="1">COSS!P879</f>
        <v>961182.25401669252</v>
      </c>
      <c r="L522" s="7">
        <f ca="1">COSS!Q879</f>
        <v>0</v>
      </c>
      <c r="M522" s="7">
        <f ca="1">COSS!S879</f>
        <v>969869.71208538278</v>
      </c>
      <c r="N522" s="7">
        <f ca="1">COSS!T879</f>
        <v>17312986.807013568</v>
      </c>
      <c r="O522" s="7">
        <f ca="1">COSS!U879</f>
        <v>87146760.334497467</v>
      </c>
      <c r="P522" s="7">
        <f ca="1">COSS!V879</f>
        <v>11051079.40325693</v>
      </c>
      <c r="Q522" s="7">
        <f ca="1">COSS!X879</f>
        <v>6395761.329090477</v>
      </c>
      <c r="R522" s="7">
        <f ca="1">COSS!Y879</f>
        <v>120370.54607960764</v>
      </c>
      <c r="S522" s="7">
        <f ca="1">COSS!AA879</f>
        <v>93119.505325642996</v>
      </c>
      <c r="T522" s="7">
        <f ca="1">COSS!AB879</f>
        <v>871606.74155973003</v>
      </c>
      <c r="U522" s="7">
        <f ca="1">COSS!AC879</f>
        <v>208311.47128354062</v>
      </c>
    </row>
    <row r="523" spans="1:21">
      <c r="B523" s="1" t="str">
        <f>$B$7</f>
        <v>SUBTRAN</v>
      </c>
      <c r="D523" s="7">
        <f ca="1">COSS!H880</f>
        <v>124315929.30780128</v>
      </c>
      <c r="E523" s="7">
        <f ca="1">COSS!I880</f>
        <v>59781336.137017503</v>
      </c>
      <c r="F523" s="7">
        <f ca="1">COSS!J880</f>
        <v>14951280.997749683</v>
      </c>
      <c r="G523" s="7">
        <f ca="1">COSS!K880</f>
        <v>175797.98236679973</v>
      </c>
      <c r="H523" s="7">
        <f ca="1">COSS!L880</f>
        <v>6845.8537589092293</v>
      </c>
      <c r="I523" s="7">
        <f ca="1">COSS!N880</f>
        <v>6670432.1231011171</v>
      </c>
      <c r="J523" s="7">
        <f ca="1">COSS!O880</f>
        <v>1787618.9633525852</v>
      </c>
      <c r="K523" s="7">
        <f ca="1">COSS!P880</f>
        <v>358999.6376094431</v>
      </c>
      <c r="L523" s="7">
        <f ca="1">COSS!Q880</f>
        <v>0</v>
      </c>
      <c r="M523" s="7">
        <f ca="1">COSS!S880</f>
        <v>280831.60572840238</v>
      </c>
      <c r="N523" s="7">
        <f ca="1">COSS!T880</f>
        <v>5157858.4317611139</v>
      </c>
      <c r="O523" s="7">
        <f ca="1">COSS!U880</f>
        <v>33146090.157962751</v>
      </c>
      <c r="P523" s="7">
        <f ca="1">COSS!V880</f>
        <v>0</v>
      </c>
      <c r="Q523" s="7">
        <f ca="1">COSS!X880</f>
        <v>1895663.1785116415</v>
      </c>
      <c r="R523" s="7">
        <f ca="1">COSS!Y880</f>
        <v>36407.665435198702</v>
      </c>
      <c r="S523" s="7">
        <f ca="1">COSS!AA880</f>
        <v>27690.846100319708</v>
      </c>
      <c r="T523" s="7">
        <f ca="1">COSS!AB880</f>
        <v>31553.262279880302</v>
      </c>
      <c r="U523" s="7">
        <f ca="1">COSS!AC880</f>
        <v>7522.4650659804065</v>
      </c>
    </row>
    <row r="524" spans="1:21">
      <c r="B524" s="1" t="str">
        <f>$B$8</f>
        <v>DISTPRI</v>
      </c>
      <c r="D524" s="7">
        <f ca="1">COSS!H881</f>
        <v>185857837.93351594</v>
      </c>
      <c r="E524" s="7">
        <f ca="1">COSS!I881</f>
        <v>122958064.452674</v>
      </c>
      <c r="F524" s="7">
        <f ca="1">COSS!J881</f>
        <v>30585945.459499523</v>
      </c>
      <c r="G524" s="7">
        <f ca="1">COSS!K881</f>
        <v>359835.64631270891</v>
      </c>
      <c r="H524" s="7">
        <f ca="1">COSS!L881</f>
        <v>0</v>
      </c>
      <c r="I524" s="7">
        <f ca="1">COSS!N881</f>
        <v>13411898.100161387</v>
      </c>
      <c r="J524" s="7">
        <f ca="1">COSS!O881</f>
        <v>3601493.1107935347</v>
      </c>
      <c r="K524" s="7">
        <f ca="1">COSS!P881</f>
        <v>0</v>
      </c>
      <c r="L524" s="7">
        <f ca="1">COSS!Q881</f>
        <v>0</v>
      </c>
      <c r="M524" s="7">
        <f ca="1">COSS!S881</f>
        <v>570987.01382885315</v>
      </c>
      <c r="N524" s="7">
        <f ca="1">COSS!T881</f>
        <v>10341355.509876413</v>
      </c>
      <c r="O524" s="7">
        <f ca="1">COSS!U881</f>
        <v>0</v>
      </c>
      <c r="P524" s="7">
        <f ca="1">COSS!V881</f>
        <v>0</v>
      </c>
      <c r="Q524" s="7">
        <f ca="1">COSS!X881</f>
        <v>3819046.3798091942</v>
      </c>
      <c r="R524" s="7">
        <f ca="1">COSS!Y881</f>
        <v>73438.542744071019</v>
      </c>
      <c r="S524" s="7">
        <f ca="1">COSS!AA881</f>
        <v>56119.800950176948</v>
      </c>
      <c r="T524" s="7">
        <f ca="1">COSS!AB881</f>
        <v>64320.12672320722</v>
      </c>
      <c r="U524" s="7">
        <f ca="1">COSS!AC881</f>
        <v>15333.790142836762</v>
      </c>
    </row>
    <row r="525" spans="1:21">
      <c r="B525" s="1" t="str">
        <f>$B$9</f>
        <v>DISTSEC</v>
      </c>
      <c r="D525" s="7">
        <f ca="1">COSS!H882</f>
        <v>60788235.763074219</v>
      </c>
      <c r="E525" s="7">
        <f ca="1">COSS!I882</f>
        <v>46162527.245709032</v>
      </c>
      <c r="F525" s="7">
        <f ca="1">COSS!J882</f>
        <v>9340149.561691761</v>
      </c>
      <c r="G525" s="7">
        <f ca="1">COSS!K882</f>
        <v>0</v>
      </c>
      <c r="H525" s="7">
        <f ca="1">COSS!L882</f>
        <v>0</v>
      </c>
      <c r="I525" s="7">
        <f ca="1">COSS!N882</f>
        <v>3594161.8422915107</v>
      </c>
      <c r="J525" s="7">
        <f ca="1">COSS!O882</f>
        <v>0</v>
      </c>
      <c r="K525" s="7">
        <f ca="1">COSS!P882</f>
        <v>0</v>
      </c>
      <c r="L525" s="7">
        <f ca="1">COSS!Q882</f>
        <v>0</v>
      </c>
      <c r="M525" s="7">
        <f ca="1">COSS!S882</f>
        <v>125407.11835927544</v>
      </c>
      <c r="N525" s="7">
        <f ca="1">COSS!T882</f>
        <v>0</v>
      </c>
      <c r="O525" s="7">
        <f ca="1">COSS!U882</f>
        <v>0</v>
      </c>
      <c r="P525" s="7">
        <f ca="1">COSS!V882</f>
        <v>0</v>
      </c>
      <c r="Q525" s="7">
        <f ca="1">COSS!X882</f>
        <v>1056353.4901070737</v>
      </c>
      <c r="R525" s="7">
        <f ca="1">COSS!Y882</f>
        <v>0</v>
      </c>
      <c r="S525" s="7">
        <f ca="1">COSS!AA882</f>
        <v>13612.512577641523</v>
      </c>
      <c r="T525" s="7">
        <f ca="1">COSS!AB882</f>
        <v>403644.57401209674</v>
      </c>
      <c r="U525" s="7">
        <f ca="1">COSS!AC882</f>
        <v>92379.418325844032</v>
      </c>
    </row>
    <row r="526" spans="1:21">
      <c r="B526" s="1" t="str">
        <f>$B$10</f>
        <v>ENERGY</v>
      </c>
      <c r="D526" s="7">
        <f ca="1">COSS!H883</f>
        <v>51938706.12274687</v>
      </c>
      <c r="E526" s="7">
        <f ca="1">COSS!I883</f>
        <v>19089361.424284425</v>
      </c>
      <c r="F526" s="7">
        <f ca="1">COSS!J883</f>
        <v>6021009.399158637</v>
      </c>
      <c r="G526" s="7">
        <f ca="1">COSS!K883</f>
        <v>72833.349155502088</v>
      </c>
      <c r="H526" s="7">
        <f ca="1">COSS!L883</f>
        <v>3194.24449376446</v>
      </c>
      <c r="I526" s="7">
        <f ca="1">COSS!N883</f>
        <v>3059301.5637673028</v>
      </c>
      <c r="J526" s="7">
        <f ca="1">COSS!O883</f>
        <v>820532.25937064202</v>
      </c>
      <c r="K526" s="7">
        <f ca="1">COSS!P883</f>
        <v>127922.51185229041</v>
      </c>
      <c r="L526" s="7">
        <f ca="1">COSS!Q883</f>
        <v>0</v>
      </c>
      <c r="M526" s="7">
        <f ca="1">COSS!S883</f>
        <v>153205.8265647548</v>
      </c>
      <c r="N526" s="7">
        <f ca="1">COSS!T883</f>
        <v>3031312.7093912018</v>
      </c>
      <c r="O526" s="7">
        <f ca="1">COSS!U883</f>
        <v>15992807.390777782</v>
      </c>
      <c r="P526" s="7">
        <f ca="1">COSS!V883</f>
        <v>2233039.1318771145</v>
      </c>
      <c r="Q526" s="7">
        <f ca="1">COSS!X883</f>
        <v>863889.17482680688</v>
      </c>
      <c r="R526" s="7">
        <f ca="1">COSS!Y883</f>
        <v>16330.385541513349</v>
      </c>
      <c r="S526" s="7">
        <f ca="1">COSS!AA883</f>
        <v>16089.711003206412</v>
      </c>
      <c r="T526" s="7">
        <f ca="1">COSS!AB883</f>
        <v>354325.77715990512</v>
      </c>
      <c r="U526" s="7">
        <f ca="1">COSS!AC883</f>
        <v>83551.263522049063</v>
      </c>
    </row>
    <row r="527" spans="1:21">
      <c r="B527" s="1" t="str">
        <f>$B$11</f>
        <v>CUSTOMER</v>
      </c>
      <c r="D527" s="7">
        <f ca="1">COSS!H884</f>
        <v>491032838.88582838</v>
      </c>
      <c r="E527" s="7">
        <f ca="1">COSS!I884</f>
        <v>366040685.76795411</v>
      </c>
      <c r="F527" s="7">
        <f ca="1">COSS!J884</f>
        <v>89998873.330308974</v>
      </c>
      <c r="G527" s="7">
        <f ca="1">COSS!K884</f>
        <v>922043.58521408786</v>
      </c>
      <c r="H527" s="7">
        <f ca="1">COSS!L884</f>
        <v>40956.133930486096</v>
      </c>
      <c r="I527" s="7">
        <f ca="1">COSS!N884</f>
        <v>1677351.502124208</v>
      </c>
      <c r="J527" s="7">
        <f ca="1">COSS!O884</f>
        <v>515117.73846423154</v>
      </c>
      <c r="K527" s="7">
        <f ca="1">COSS!P884</f>
        <v>206274.8699085543</v>
      </c>
      <c r="L527" s="7">
        <f ca="1">COSS!Q884</f>
        <v>0</v>
      </c>
      <c r="M527" s="7">
        <f ca="1">COSS!S884</f>
        <v>15476.074421742089</v>
      </c>
      <c r="N527" s="7">
        <f ca="1">COSS!T884</f>
        <v>377025.97207851498</v>
      </c>
      <c r="O527" s="7">
        <f ca="1">COSS!U884</f>
        <v>705944.94663981919</v>
      </c>
      <c r="P527" s="7">
        <f ca="1">COSS!V884</f>
        <v>136169.09209915262</v>
      </c>
      <c r="Q527" s="7">
        <f ca="1">COSS!X884</f>
        <v>544098.14435882738</v>
      </c>
      <c r="R527" s="7">
        <f ca="1">COSS!Y884</f>
        <v>6359.7253079214179</v>
      </c>
      <c r="S527" s="7">
        <f ca="1">COSS!AA884</f>
        <v>38962.65798487344</v>
      </c>
      <c r="T527" s="7">
        <f ca="1">COSS!AB884</f>
        <v>26283979.663711891</v>
      </c>
      <c r="U527" s="7">
        <f ca="1">COSS!AC884</f>
        <v>3523519.6813210365</v>
      </c>
    </row>
    <row r="528" spans="1:21">
      <c r="B528" s="1" t="str">
        <f>$B$12</f>
        <v>TOTAL</v>
      </c>
      <c r="D528" s="7">
        <f ca="1">COSS!H885</f>
        <v>1793487855.8845627</v>
      </c>
      <c r="E528" s="7">
        <f ca="1">COSS!I885</f>
        <v>1048609520.4662147</v>
      </c>
      <c r="F528" s="7">
        <f ca="1">COSS!J885</f>
        <v>259865567.10880721</v>
      </c>
      <c r="G528" s="7">
        <f ca="1">COSS!K885</f>
        <v>2794331.0382337933</v>
      </c>
      <c r="H528" s="7">
        <f ca="1">COSS!L885</f>
        <v>85316.640121527365</v>
      </c>
      <c r="I528" s="7">
        <f ca="1">COSS!N885</f>
        <v>77562466.84133327</v>
      </c>
      <c r="J528" s="7">
        <f ca="1">COSS!O885</f>
        <v>19830570.958931968</v>
      </c>
      <c r="K528" s="7">
        <f ca="1">COSS!P885</f>
        <v>2776619.2292509601</v>
      </c>
      <c r="L528" s="7">
        <f ca="1">COSS!Q885</f>
        <v>0</v>
      </c>
      <c r="M528" s="7">
        <f ca="1">COSS!S885</f>
        <v>3254522.7337303166</v>
      </c>
      <c r="N528" s="7">
        <f ca="1">COSS!T885</f>
        <v>56426477.634234935</v>
      </c>
      <c r="O528" s="7">
        <f ca="1">COSS!U885</f>
        <v>239753416.40378538</v>
      </c>
      <c r="P528" s="7">
        <f ca="1">COSS!V885</f>
        <v>26431451.037546191</v>
      </c>
      <c r="Q528" s="7">
        <f ca="1">COSS!X885</f>
        <v>22131985.857242879</v>
      </c>
      <c r="R528" s="7">
        <f ca="1">COSS!Y885</f>
        <v>395185.2743613479</v>
      </c>
      <c r="S528" s="7">
        <f ca="1">COSS!AA885</f>
        <v>355593.31292726361</v>
      </c>
      <c r="T528" s="7">
        <f ca="1">COSS!AB885</f>
        <v>29038014.653224722</v>
      </c>
      <c r="U528" s="7">
        <f ca="1">COSS!AC885</f>
        <v>4176816.6946163196</v>
      </c>
    </row>
    <row r="529" spans="1:21">
      <c r="A529" s="1" t="s">
        <v>75</v>
      </c>
      <c r="B529" s="1" t="str">
        <f>$B$5</f>
        <v>PRODUCTION</v>
      </c>
      <c r="C529" s="5"/>
      <c r="D529" s="6">
        <f t="shared" ref="D529:D536" ca="1" si="305">SUM(E529:U529)</f>
        <v>0.26496409394273795</v>
      </c>
      <c r="E529" s="6">
        <f t="shared" ref="E529:U529" ca="1" si="306">E521/$D$528</f>
        <v>0.13086096857340695</v>
      </c>
      <c r="F529" s="6">
        <f t="shared" ca="1" si="306"/>
        <v>3.2822625664568686E-2</v>
      </c>
      <c r="G529" s="6">
        <f t="shared" ca="1" si="306"/>
        <v>3.7611374320691406E-4</v>
      </c>
      <c r="H529" s="6">
        <f ca="1">H521/$D$528</f>
        <v>8.9930522937996126E-6</v>
      </c>
      <c r="I529" s="6">
        <f t="shared" ca="1" si="306"/>
        <v>1.4814831694668608E-2</v>
      </c>
      <c r="J529" s="6">
        <f t="shared" ca="1" si="306"/>
        <v>3.9366347837172097E-3</v>
      </c>
      <c r="K529" s="6">
        <f t="shared" ca="1" si="306"/>
        <v>6.2573044594744858E-4</v>
      </c>
      <c r="L529" s="6">
        <f ca="1">IFERROR(L521/$D$528,0)</f>
        <v>0</v>
      </c>
      <c r="M529" s="6">
        <f t="shared" ca="1" si="306"/>
        <v>6.3493342260757433E-4</v>
      </c>
      <c r="N529" s="6">
        <f t="shared" ca="1" si="306"/>
        <v>1.1266281027672969E-2</v>
      </c>
      <c r="O529" s="6">
        <f t="shared" ca="1" si="306"/>
        <v>5.7297189516359835E-2</v>
      </c>
      <c r="P529" s="6">
        <f t="shared" ca="1" si="306"/>
        <v>7.2546704833391703E-3</v>
      </c>
      <c r="Q529" s="6">
        <f t="shared" ca="1" si="306"/>
        <v>4.2136745647556092E-3</v>
      </c>
      <c r="R529" s="6">
        <f t="shared" ca="1" si="306"/>
        <v>7.9330567411544102E-5</v>
      </c>
      <c r="S529" s="6">
        <f t="shared" ca="1" si="306"/>
        <v>6.1332045614075602E-5</v>
      </c>
      <c r="T529" s="6">
        <f t="shared" ca="1" si="306"/>
        <v>5.7351071790263258E-4</v>
      </c>
      <c r="U529" s="6">
        <f t="shared" ca="1" si="306"/>
        <v>1.372736392650986E-4</v>
      </c>
    </row>
    <row r="530" spans="1:21">
      <c r="A530" s="1" t="str">
        <f t="shared" ref="A530:A536" si="307">A529</f>
        <v>RATEBASE</v>
      </c>
      <c r="B530" s="1" t="str">
        <f>$B$6</f>
        <v>BULKTRAN</v>
      </c>
      <c r="C530" s="5"/>
      <c r="D530" s="6">
        <f t="shared" ca="1" si="305"/>
        <v>0.22545144190029257</v>
      </c>
      <c r="E530" s="6">
        <f t="shared" ref="E530:U530" ca="1" si="308">E522/$D$528</f>
        <v>0.11144763921152757</v>
      </c>
      <c r="F530" s="6">
        <f t="shared" ca="1" si="308"/>
        <v>2.7935136370376722E-2</v>
      </c>
      <c r="G530" s="6">
        <f t="shared" ca="1" si="308"/>
        <v>3.2855814572615462E-4</v>
      </c>
      <c r="H530" s="6">
        <f t="shared" ca="1" si="308"/>
        <v>1.01430727854753E-5</v>
      </c>
      <c r="I530" s="6">
        <f t="shared" ca="1" si="308"/>
        <v>1.2589491980356731E-2</v>
      </c>
      <c r="J530" s="6">
        <f t="shared" ca="1" si="308"/>
        <v>3.370807440633449E-3</v>
      </c>
      <c r="K530" s="6">
        <f t="shared" ca="1" si="308"/>
        <v>5.3592905625927955E-4</v>
      </c>
      <c r="L530" s="6">
        <f t="shared" ref="L530:L536" ca="1" si="309">IFERROR(L522/$D$528,0)</f>
        <v>0</v>
      </c>
      <c r="M530" s="6">
        <f t="shared" ca="1" si="308"/>
        <v>5.4077294635877825E-4</v>
      </c>
      <c r="N530" s="6">
        <f t="shared" ca="1" si="308"/>
        <v>9.6532500904360254E-3</v>
      </c>
      <c r="O530" s="6">
        <f t="shared" ca="1" si="308"/>
        <v>4.8590660956282852E-2</v>
      </c>
      <c r="P530" s="6">
        <f t="shared" ca="1" si="308"/>
        <v>6.1617810050943718E-3</v>
      </c>
      <c r="Q530" s="6">
        <f t="shared" ca="1" si="308"/>
        <v>3.5661023898798778E-3</v>
      </c>
      <c r="R530" s="6">
        <f t="shared" ca="1" si="308"/>
        <v>6.7115339356585662E-5</v>
      </c>
      <c r="S530" s="6">
        <f t="shared" ca="1" si="308"/>
        <v>5.1920900952917635E-5</v>
      </c>
      <c r="T530" s="6">
        <f t="shared" ca="1" si="308"/>
        <v>4.8598418924328122E-4</v>
      </c>
      <c r="U530" s="6">
        <f t="shared" ca="1" si="308"/>
        <v>1.1614880502260202E-4</v>
      </c>
    </row>
    <row r="531" spans="1:21">
      <c r="A531" s="1" t="str">
        <f t="shared" si="307"/>
        <v>RATEBASE</v>
      </c>
      <c r="B531" s="1" t="str">
        <f>$B$7</f>
        <v>SUBTRAN</v>
      </c>
      <c r="C531" s="5"/>
      <c r="D531" s="6">
        <f t="shared" ca="1" si="305"/>
        <v>6.9315177629952582E-2</v>
      </c>
      <c r="E531" s="6">
        <f t="shared" ref="E531:U531" ca="1" si="310">E523/$D$528</f>
        <v>3.3332445458646755E-2</v>
      </c>
      <c r="F531" s="6">
        <f t="shared" ca="1" si="310"/>
        <v>8.3364272295981569E-3</v>
      </c>
      <c r="G531" s="6">
        <f t="shared" ca="1" si="310"/>
        <v>9.8020168795675923E-5</v>
      </c>
      <c r="H531" s="6">
        <f t="shared" ca="1" si="310"/>
        <v>3.8170616747961186E-6</v>
      </c>
      <c r="I531" s="6">
        <f t="shared" ca="1" si="310"/>
        <v>3.7192513465953781E-3</v>
      </c>
      <c r="J531" s="6">
        <f t="shared" ca="1" si="310"/>
        <v>9.9672766530717154E-4</v>
      </c>
      <c r="K531" s="6">
        <f t="shared" ca="1" si="310"/>
        <v>2.0016842401889673E-4</v>
      </c>
      <c r="L531" s="6">
        <f t="shared" ca="1" si="309"/>
        <v>0</v>
      </c>
      <c r="M531" s="6">
        <f t="shared" ca="1" si="310"/>
        <v>1.565840575987028E-4</v>
      </c>
      <c r="N531" s="6">
        <f t="shared" ca="1" si="310"/>
        <v>2.8758814367422724E-3</v>
      </c>
      <c r="O531" s="6">
        <f t="shared" ca="1" si="310"/>
        <v>1.8481357456203589E-2</v>
      </c>
      <c r="P531" s="6">
        <f t="shared" ca="1" si="310"/>
        <v>0</v>
      </c>
      <c r="Q531" s="6">
        <f t="shared" ca="1" si="310"/>
        <v>1.0569701781318643E-3</v>
      </c>
      <c r="R531" s="6">
        <f t="shared" ca="1" si="310"/>
        <v>2.0299923033067958E-5</v>
      </c>
      <c r="S531" s="6">
        <f t="shared" ca="1" si="310"/>
        <v>1.5439661890914984E-5</v>
      </c>
      <c r="T531" s="6">
        <f t="shared" ca="1" si="310"/>
        <v>1.7593239996775992E-5</v>
      </c>
      <c r="U531" s="6">
        <f t="shared" ca="1" si="310"/>
        <v>4.1943217185991293E-6</v>
      </c>
    </row>
    <row r="532" spans="1:21">
      <c r="A532" s="1" t="str">
        <f t="shared" si="307"/>
        <v>RATEBASE</v>
      </c>
      <c r="B532" s="1" t="str">
        <f>$B$8</f>
        <v>DISTPRI</v>
      </c>
      <c r="C532" s="5"/>
      <c r="D532" s="6">
        <f t="shared" ca="1" si="305"/>
        <v>0.10362927037598996</v>
      </c>
      <c r="E532" s="6">
        <f t="shared" ref="E532:U532" ca="1" si="311">E524/$D$528</f>
        <v>6.8558069155160287E-2</v>
      </c>
      <c r="F532" s="6">
        <f t="shared" ca="1" si="311"/>
        <v>1.7053890473328177E-2</v>
      </c>
      <c r="G532" s="6">
        <f t="shared" ca="1" si="311"/>
        <v>2.0063455971115849E-4</v>
      </c>
      <c r="H532" s="6">
        <f t="shared" ca="1" si="311"/>
        <v>0</v>
      </c>
      <c r="I532" s="6">
        <f t="shared" ca="1" si="311"/>
        <v>7.4781092362326204E-3</v>
      </c>
      <c r="J532" s="6">
        <f t="shared" ca="1" si="311"/>
        <v>2.0080945064538777E-3</v>
      </c>
      <c r="K532" s="6">
        <f t="shared" ca="1" si="311"/>
        <v>0</v>
      </c>
      <c r="L532" s="6">
        <f t="shared" ca="1" si="309"/>
        <v>0</v>
      </c>
      <c r="M532" s="6">
        <f t="shared" ca="1" si="311"/>
        <v>3.1836681355572251E-4</v>
      </c>
      <c r="N532" s="6">
        <f t="shared" ca="1" si="311"/>
        <v>5.7660582846689934E-3</v>
      </c>
      <c r="O532" s="6">
        <f t="shared" ca="1" si="311"/>
        <v>0</v>
      </c>
      <c r="P532" s="6">
        <f t="shared" ca="1" si="311"/>
        <v>0</v>
      </c>
      <c r="Q532" s="6">
        <f t="shared" ca="1" si="311"/>
        <v>2.1293962862801823E-3</v>
      </c>
      <c r="R532" s="6">
        <f t="shared" ca="1" si="311"/>
        <v>4.0947332039697887E-5</v>
      </c>
      <c r="S532" s="6">
        <f t="shared" ca="1" si="311"/>
        <v>3.1290873125259166E-5</v>
      </c>
      <c r="T532" s="6">
        <f t="shared" ca="1" si="311"/>
        <v>3.5863151519073999E-5</v>
      </c>
      <c r="U532" s="6">
        <f t="shared" ca="1" si="311"/>
        <v>8.5497039149306157E-6</v>
      </c>
    </row>
    <row r="533" spans="1:21">
      <c r="A533" s="1" t="str">
        <f t="shared" si="307"/>
        <v>RATEBASE</v>
      </c>
      <c r="B533" s="1" t="str">
        <f>$B$9</f>
        <v>DISTSEC</v>
      </c>
      <c r="C533" s="5"/>
      <c r="D533" s="6">
        <f t="shared" ca="1" si="305"/>
        <v>3.3893865276881388E-2</v>
      </c>
      <c r="E533" s="6">
        <f t="shared" ref="E533:U533" ca="1" si="312">E525/$D$528</f>
        <v>2.5738968398501531E-2</v>
      </c>
      <c r="F533" s="6">
        <f t="shared" ca="1" si="312"/>
        <v>5.2078131062031213E-3</v>
      </c>
      <c r="G533" s="6">
        <f t="shared" ca="1" si="312"/>
        <v>0</v>
      </c>
      <c r="H533" s="6">
        <f t="shared" ca="1" si="312"/>
        <v>0</v>
      </c>
      <c r="I533" s="6">
        <f t="shared" ca="1" si="312"/>
        <v>2.0040067907339362E-3</v>
      </c>
      <c r="J533" s="6">
        <f t="shared" ca="1" si="312"/>
        <v>0</v>
      </c>
      <c r="K533" s="6">
        <f t="shared" ca="1" si="312"/>
        <v>0</v>
      </c>
      <c r="L533" s="6">
        <f t="shared" ca="1" si="309"/>
        <v>0</v>
      </c>
      <c r="M533" s="6">
        <f t="shared" ca="1" si="312"/>
        <v>6.9923594936985867E-5</v>
      </c>
      <c r="N533" s="6">
        <f t="shared" ca="1" si="312"/>
        <v>0</v>
      </c>
      <c r="O533" s="6">
        <f t="shared" ca="1" si="312"/>
        <v>0</v>
      </c>
      <c r="P533" s="6">
        <f t="shared" ca="1" si="312"/>
        <v>0</v>
      </c>
      <c r="Q533" s="6">
        <f t="shared" ca="1" si="312"/>
        <v>5.8899394642740509E-4</v>
      </c>
      <c r="R533" s="6">
        <f t="shared" ca="1" si="312"/>
        <v>0</v>
      </c>
      <c r="S533" s="6">
        <f t="shared" ca="1" si="312"/>
        <v>7.5899664070642517E-6</v>
      </c>
      <c r="T533" s="6">
        <f t="shared" ca="1" si="312"/>
        <v>2.2506122508034266E-4</v>
      </c>
      <c r="U533" s="6">
        <f t="shared" ca="1" si="312"/>
        <v>5.1508248591001336E-5</v>
      </c>
    </row>
    <row r="534" spans="1:21">
      <c r="A534" s="1" t="str">
        <f t="shared" si="307"/>
        <v>RATEBASE</v>
      </c>
      <c r="B534" s="1" t="str">
        <f>$B$10</f>
        <v>ENERGY</v>
      </c>
      <c r="C534" s="5"/>
      <c r="D534" s="6">
        <f t="shared" ca="1" si="305"/>
        <v>2.8959608481502811E-2</v>
      </c>
      <c r="E534" s="6">
        <f t="shared" ref="E534:U534" ca="1" si="313">E526/$D$528</f>
        <v>1.0643708214499951E-2</v>
      </c>
      <c r="F534" s="6">
        <f t="shared" ca="1" si="313"/>
        <v>3.3571509165246211E-3</v>
      </c>
      <c r="G534" s="6">
        <f t="shared" ca="1" si="313"/>
        <v>4.0609892571355101E-5</v>
      </c>
      <c r="H534" s="6">
        <f t="shared" ca="1" si="313"/>
        <v>1.7810237651088152E-6</v>
      </c>
      <c r="I534" s="6">
        <f t="shared" ca="1" si="313"/>
        <v>1.7057832612189228E-3</v>
      </c>
      <c r="J534" s="6">
        <f t="shared" ca="1" si="313"/>
        <v>4.5750644849833612E-4</v>
      </c>
      <c r="K534" s="6">
        <f t="shared" ca="1" si="313"/>
        <v>7.1326109866073217E-5</v>
      </c>
      <c r="L534" s="6">
        <f t="shared" ca="1" si="309"/>
        <v>0</v>
      </c>
      <c r="M534" s="6">
        <f t="shared" ca="1" si="313"/>
        <v>8.5423397801147883E-5</v>
      </c>
      <c r="N534" s="6">
        <f t="shared" ca="1" si="313"/>
        <v>1.6901774380268296E-3</v>
      </c>
      <c r="O534" s="6">
        <f t="shared" ca="1" si="313"/>
        <v>8.9171539903681145E-3</v>
      </c>
      <c r="P534" s="6">
        <f t="shared" ca="1" si="313"/>
        <v>1.2450818245299808E-3</v>
      </c>
      <c r="Q534" s="6">
        <f t="shared" ca="1" si="313"/>
        <v>4.816810841469176E-4</v>
      </c>
      <c r="R534" s="6">
        <f t="shared" ca="1" si="313"/>
        <v>9.1053783765148889E-6</v>
      </c>
      <c r="S534" s="6">
        <f t="shared" ca="1" si="313"/>
        <v>8.971184806417793E-6</v>
      </c>
      <c r="T534" s="6">
        <f t="shared" ca="1" si="313"/>
        <v>1.9756240667999884E-4</v>
      </c>
      <c r="U534" s="6">
        <f t="shared" ca="1" si="313"/>
        <v>4.6585909822534541E-5</v>
      </c>
    </row>
    <row r="535" spans="1:21">
      <c r="A535" s="1" t="str">
        <f t="shared" si="307"/>
        <v>RATEBASE</v>
      </c>
      <c r="B535" s="1" t="str">
        <f>$B$11</f>
        <v>CUSTOMER</v>
      </c>
      <c r="C535" s="5"/>
      <c r="D535" s="6">
        <f t="shared" ca="1" si="305"/>
        <v>0.27378654239264255</v>
      </c>
      <c r="E535" s="6">
        <f t="shared" ref="E535:U535" ca="1" si="314">E527/$D$528</f>
        <v>0.20409432077666334</v>
      </c>
      <c r="F535" s="6">
        <f t="shared" ca="1" si="314"/>
        <v>5.018092151280322E-2</v>
      </c>
      <c r="G535" s="6">
        <f t="shared" ca="1" si="314"/>
        <v>5.1410640010123097E-4</v>
      </c>
      <c r="H535" s="6">
        <f t="shared" ca="1" si="314"/>
        <v>2.2836025232123024E-5</v>
      </c>
      <c r="I535" s="6">
        <f t="shared" ca="1" si="314"/>
        <v>9.3524553100301014E-4</v>
      </c>
      <c r="J535" s="6">
        <f t="shared" ca="1" si="314"/>
        <v>2.8721562667630737E-4</v>
      </c>
      <c r="K535" s="6">
        <f t="shared" ca="1" si="314"/>
        <v>1.1501325154321598E-4</v>
      </c>
      <c r="L535" s="6">
        <f t="shared" ca="1" si="309"/>
        <v>0</v>
      </c>
      <c r="M535" s="6">
        <f t="shared" ca="1" si="314"/>
        <v>8.6290377551004731E-6</v>
      </c>
      <c r="N535" s="6">
        <f t="shared" ca="1" si="314"/>
        <v>2.102194173445143E-4</v>
      </c>
      <c r="O535" s="6">
        <f t="shared" ca="1" si="314"/>
        <v>3.9361568260613697E-4</v>
      </c>
      <c r="P535" s="6">
        <f t="shared" ca="1" si="314"/>
        <v>7.5924178495199754E-5</v>
      </c>
      <c r="Q535" s="6">
        <f t="shared" ca="1" si="314"/>
        <v>3.0337431199971732E-4</v>
      </c>
      <c r="R535" s="6">
        <f t="shared" ca="1" si="314"/>
        <v>3.5460096855714418E-6</v>
      </c>
      <c r="S535" s="6">
        <f t="shared" ca="1" si="314"/>
        <v>2.1724517318048269E-5</v>
      </c>
      <c r="T535" s="6">
        <f t="shared" ca="1" si="314"/>
        <v>1.4655231468377253E-2</v>
      </c>
      <c r="U535" s="6">
        <f t="shared" ca="1" si="314"/>
        <v>1.9646186450385569E-3</v>
      </c>
    </row>
    <row r="536" spans="1:21">
      <c r="A536" s="1" t="str">
        <f t="shared" si="307"/>
        <v>RATEBASE</v>
      </c>
      <c r="B536" s="1" t="str">
        <f>$B$12</f>
        <v>TOTAL</v>
      </c>
      <c r="C536" s="5"/>
      <c r="D536" s="6">
        <f t="shared" ca="1" si="305"/>
        <v>0.99999999999999989</v>
      </c>
      <c r="E536" s="6">
        <f t="shared" ref="E536:U536" ca="1" si="315">E528/$D$528</f>
        <v>0.58467611978840639</v>
      </c>
      <c r="F536" s="6">
        <f t="shared" ca="1" si="315"/>
        <v>0.14489396527340265</v>
      </c>
      <c r="G536" s="6">
        <f t="shared" ca="1" si="315"/>
        <v>1.5580429101124894E-3</v>
      </c>
      <c r="H536" s="6">
        <f t="shared" ca="1" si="315"/>
        <v>4.7570235751302872E-5</v>
      </c>
      <c r="I536" s="6">
        <f t="shared" ca="1" si="315"/>
        <v>4.3246719840809203E-2</v>
      </c>
      <c r="J536" s="6">
        <f t="shared" ca="1" si="315"/>
        <v>1.1056986471286346E-2</v>
      </c>
      <c r="K536" s="6">
        <f t="shared" ca="1" si="315"/>
        <v>1.5481672876349135E-3</v>
      </c>
      <c r="L536" s="6">
        <f t="shared" ca="1" si="309"/>
        <v>0</v>
      </c>
      <c r="M536" s="6">
        <f t="shared" ca="1" si="315"/>
        <v>1.8146332706140125E-3</v>
      </c>
      <c r="N536" s="6">
        <f t="shared" ca="1" si="315"/>
        <v>3.1461867694891607E-2</v>
      </c>
      <c r="O536" s="6">
        <f t="shared" ca="1" si="315"/>
        <v>0.13367997760182049</v>
      </c>
      <c r="P536" s="6">
        <f t="shared" ca="1" si="315"/>
        <v>1.4737457491458723E-2</v>
      </c>
      <c r="Q536" s="6">
        <f t="shared" ca="1" si="315"/>
        <v>1.2340192761621575E-2</v>
      </c>
      <c r="R536" s="6">
        <f t="shared" ca="1" si="315"/>
        <v>2.2034454990298182E-4</v>
      </c>
      <c r="S536" s="6">
        <f t="shared" ca="1" si="315"/>
        <v>1.9826915011469766E-4</v>
      </c>
      <c r="T536" s="6">
        <f t="shared" ca="1" si="315"/>
        <v>1.619080639879936E-2</v>
      </c>
      <c r="U536" s="6">
        <f t="shared" ca="1" si="315"/>
        <v>2.328879273373323E-3</v>
      </c>
    </row>
    <row r="538" spans="1:21">
      <c r="A538" s="10" t="str">
        <f>A152</f>
        <v>CUST_451</v>
      </c>
      <c r="B538" s="1" t="str">
        <f>B152</f>
        <v>TOTAL</v>
      </c>
      <c r="D538" s="6">
        <f t="shared" ref="D538:U538" si="316">D152</f>
        <v>1</v>
      </c>
      <c r="E538" s="6">
        <f t="shared" si="316"/>
        <v>0.90345011945961107</v>
      </c>
      <c r="F538" s="6">
        <f t="shared" si="316"/>
        <v>7.2933168421932565E-2</v>
      </c>
      <c r="G538" s="6">
        <f t="shared" si="316"/>
        <v>1.1571058797761759E-4</v>
      </c>
      <c r="H538" s="6">
        <f t="shared" si="316"/>
        <v>9.6794422290841857E-5</v>
      </c>
      <c r="I538" s="6">
        <f t="shared" si="316"/>
        <v>5.0288827714098502E-4</v>
      </c>
      <c r="J538" s="6">
        <f t="shared" si="316"/>
        <v>3.7832331373551496E-5</v>
      </c>
      <c r="K538" s="6">
        <f t="shared" si="316"/>
        <v>5.8962090917290361E-5</v>
      </c>
      <c r="L538" s="6">
        <f t="shared" si="316"/>
        <v>0</v>
      </c>
      <c r="M538" s="6">
        <f t="shared" si="316"/>
        <v>0</v>
      </c>
      <c r="N538" s="6">
        <f t="shared" si="316"/>
        <v>0</v>
      </c>
      <c r="O538" s="6">
        <f t="shared" si="316"/>
        <v>0</v>
      </c>
      <c r="P538" s="6">
        <f t="shared" si="316"/>
        <v>0</v>
      </c>
      <c r="Q538" s="6">
        <f t="shared" si="316"/>
        <v>0</v>
      </c>
      <c r="R538" s="6">
        <f t="shared" si="316"/>
        <v>0</v>
      </c>
      <c r="S538" s="6">
        <f t="shared" si="316"/>
        <v>0</v>
      </c>
      <c r="T538" s="6">
        <f t="shared" si="316"/>
        <v>2.2804524408756126E-2</v>
      </c>
      <c r="U538" s="6">
        <f t="shared" si="316"/>
        <v>0</v>
      </c>
    </row>
    <row r="539" spans="1:21">
      <c r="A539" s="1" t="str">
        <f t="shared" ref="A539:B546" si="317">A338</f>
        <v>RB_GUP_EPIS_D</v>
      </c>
      <c r="B539" s="1" t="str">
        <f t="shared" si="317"/>
        <v>PRODUCTION</v>
      </c>
      <c r="C539" s="1"/>
      <c r="D539" s="6">
        <f t="shared" ref="D539:U539" si="318">D338</f>
        <v>0</v>
      </c>
      <c r="E539" s="6">
        <f t="shared" si="318"/>
        <v>0</v>
      </c>
      <c r="F539" s="6">
        <f t="shared" si="318"/>
        <v>0</v>
      </c>
      <c r="G539" s="6">
        <f t="shared" si="318"/>
        <v>0</v>
      </c>
      <c r="H539" s="6">
        <f t="shared" si="318"/>
        <v>0</v>
      </c>
      <c r="I539" s="6">
        <f t="shared" si="318"/>
        <v>0</v>
      </c>
      <c r="J539" s="6">
        <f t="shared" si="318"/>
        <v>0</v>
      </c>
      <c r="K539" s="6">
        <f t="shared" si="318"/>
        <v>0</v>
      </c>
      <c r="L539" s="6">
        <f t="shared" si="318"/>
        <v>0</v>
      </c>
      <c r="M539" s="6">
        <f t="shared" si="318"/>
        <v>0</v>
      </c>
      <c r="N539" s="6">
        <f t="shared" si="318"/>
        <v>0</v>
      </c>
      <c r="O539" s="6">
        <f t="shared" si="318"/>
        <v>0</v>
      </c>
      <c r="P539" s="6">
        <f t="shared" si="318"/>
        <v>0</v>
      </c>
      <c r="Q539" s="6">
        <f t="shared" si="318"/>
        <v>0</v>
      </c>
      <c r="R539" s="6">
        <f t="shared" si="318"/>
        <v>0</v>
      </c>
      <c r="S539" s="6">
        <f t="shared" si="318"/>
        <v>0</v>
      </c>
      <c r="T539" s="6">
        <f t="shared" si="318"/>
        <v>0</v>
      </c>
      <c r="U539" s="6">
        <f t="shared" si="318"/>
        <v>0</v>
      </c>
    </row>
    <row r="540" spans="1:21">
      <c r="A540" s="1" t="str">
        <f t="shared" si="317"/>
        <v>RB_GUP_EPIS_D</v>
      </c>
      <c r="B540" s="1" t="str">
        <f t="shared" si="317"/>
        <v>BULKTRAN</v>
      </c>
      <c r="C540" s="1"/>
      <c r="D540" s="6">
        <f t="shared" ref="D540:U540" si="319">D339</f>
        <v>0</v>
      </c>
      <c r="E540" s="6">
        <f t="shared" si="319"/>
        <v>0</v>
      </c>
      <c r="F540" s="6">
        <f t="shared" si="319"/>
        <v>0</v>
      </c>
      <c r="G540" s="6">
        <f t="shared" si="319"/>
        <v>0</v>
      </c>
      <c r="H540" s="6">
        <f t="shared" si="319"/>
        <v>0</v>
      </c>
      <c r="I540" s="6">
        <f t="shared" si="319"/>
        <v>0</v>
      </c>
      <c r="J540" s="6">
        <f t="shared" si="319"/>
        <v>0</v>
      </c>
      <c r="K540" s="6">
        <f t="shared" si="319"/>
        <v>0</v>
      </c>
      <c r="L540" s="6">
        <f t="shared" si="319"/>
        <v>0</v>
      </c>
      <c r="M540" s="6">
        <f t="shared" si="319"/>
        <v>0</v>
      </c>
      <c r="N540" s="6">
        <f t="shared" si="319"/>
        <v>0</v>
      </c>
      <c r="O540" s="6">
        <f t="shared" si="319"/>
        <v>0</v>
      </c>
      <c r="P540" s="6">
        <f t="shared" si="319"/>
        <v>0</v>
      </c>
      <c r="Q540" s="6">
        <f t="shared" si="319"/>
        <v>0</v>
      </c>
      <c r="R540" s="6">
        <f t="shared" si="319"/>
        <v>0</v>
      </c>
      <c r="S540" s="6">
        <f t="shared" si="319"/>
        <v>0</v>
      </c>
      <c r="T540" s="6">
        <f t="shared" si="319"/>
        <v>0</v>
      </c>
      <c r="U540" s="6">
        <f t="shared" si="319"/>
        <v>0</v>
      </c>
    </row>
    <row r="541" spans="1:21">
      <c r="A541" s="1" t="str">
        <f t="shared" si="317"/>
        <v>RB_GUP_EPIS_D</v>
      </c>
      <c r="B541" s="1" t="str">
        <f t="shared" si="317"/>
        <v>SUBTRAN</v>
      </c>
      <c r="C541" s="1"/>
      <c r="D541" s="6">
        <f t="shared" ref="D541:U541" si="320">D340</f>
        <v>0</v>
      </c>
      <c r="E541" s="6">
        <f t="shared" si="320"/>
        <v>0</v>
      </c>
      <c r="F541" s="6">
        <f t="shared" si="320"/>
        <v>0</v>
      </c>
      <c r="G541" s="6">
        <f t="shared" si="320"/>
        <v>0</v>
      </c>
      <c r="H541" s="6">
        <f t="shared" si="320"/>
        <v>0</v>
      </c>
      <c r="I541" s="6">
        <f t="shared" si="320"/>
        <v>0</v>
      </c>
      <c r="J541" s="6">
        <f t="shared" si="320"/>
        <v>0</v>
      </c>
      <c r="K541" s="6">
        <f t="shared" si="320"/>
        <v>0</v>
      </c>
      <c r="L541" s="6">
        <f t="shared" si="320"/>
        <v>0</v>
      </c>
      <c r="M541" s="6">
        <f t="shared" si="320"/>
        <v>0</v>
      </c>
      <c r="N541" s="6">
        <f t="shared" si="320"/>
        <v>0</v>
      </c>
      <c r="O541" s="6">
        <f t="shared" si="320"/>
        <v>0</v>
      </c>
      <c r="P541" s="6">
        <f t="shared" si="320"/>
        <v>0</v>
      </c>
      <c r="Q541" s="6">
        <f t="shared" si="320"/>
        <v>0</v>
      </c>
      <c r="R541" s="6">
        <f t="shared" si="320"/>
        <v>0</v>
      </c>
      <c r="S541" s="6">
        <f t="shared" si="320"/>
        <v>0</v>
      </c>
      <c r="T541" s="6">
        <f t="shared" si="320"/>
        <v>0</v>
      </c>
      <c r="U541" s="6">
        <f t="shared" si="320"/>
        <v>0</v>
      </c>
    </row>
    <row r="542" spans="1:21">
      <c r="A542" s="1" t="str">
        <f t="shared" si="317"/>
        <v>RB_GUP_EPIS_D</v>
      </c>
      <c r="B542" s="1" t="str">
        <f t="shared" si="317"/>
        <v>DISTPRI</v>
      </c>
      <c r="C542" s="1"/>
      <c r="D542" s="6">
        <f t="shared" ref="D542:U542" si="321">D341</f>
        <v>0.25795198055154306</v>
      </c>
      <c r="E542" s="6">
        <f t="shared" si="321"/>
        <v>0.17061456486985868</v>
      </c>
      <c r="F542" s="6">
        <f t="shared" si="321"/>
        <v>4.2339468048928512E-2</v>
      </c>
      <c r="G542" s="6">
        <f t="shared" si="321"/>
        <v>5.3753778150091979E-4</v>
      </c>
      <c r="H542" s="6">
        <f t="shared" si="321"/>
        <v>0</v>
      </c>
      <c r="I542" s="6">
        <f t="shared" si="321"/>
        <v>1.8480897474316377E-2</v>
      </c>
      <c r="J542" s="6">
        <f t="shared" si="321"/>
        <v>5.0821136055141033E-3</v>
      </c>
      <c r="K542" s="6">
        <f t="shared" si="321"/>
        <v>0</v>
      </c>
      <c r="L542" s="6">
        <f t="shared" si="321"/>
        <v>0</v>
      </c>
      <c r="M542" s="6">
        <f t="shared" si="321"/>
        <v>7.9189950043342082E-4</v>
      </c>
      <c r="N542" s="6">
        <f t="shared" si="321"/>
        <v>1.4626195782203541E-2</v>
      </c>
      <c r="O542" s="6">
        <f t="shared" si="321"/>
        <v>0</v>
      </c>
      <c r="P542" s="6">
        <f t="shared" si="321"/>
        <v>0</v>
      </c>
      <c r="Q542" s="6">
        <f t="shared" si="321"/>
        <v>5.1947114078978191E-3</v>
      </c>
      <c r="R542" s="6">
        <f t="shared" si="321"/>
        <v>9.9769300657677506E-5</v>
      </c>
      <c r="S542" s="6">
        <f t="shared" si="321"/>
        <v>7.6249000372689558E-5</v>
      </c>
      <c r="T542" s="6">
        <f t="shared" si="321"/>
        <v>8.7741798683083305E-5</v>
      </c>
      <c r="U542" s="6">
        <f t="shared" si="321"/>
        <v>2.0831981176156888E-5</v>
      </c>
    </row>
    <row r="543" spans="1:21">
      <c r="A543" s="1" t="str">
        <f t="shared" si="317"/>
        <v>RB_GUP_EPIS_D</v>
      </c>
      <c r="B543" s="1" t="str">
        <f t="shared" si="317"/>
        <v>DISTSEC</v>
      </c>
      <c r="C543" s="1"/>
      <c r="D543" s="6">
        <f t="shared" ref="D543:U543" si="322">D342</f>
        <v>8.5301907884760511E-2</v>
      </c>
      <c r="E543" s="6">
        <f t="shared" si="322"/>
        <v>6.4861731544383544E-2</v>
      </c>
      <c r="F543" s="6">
        <f t="shared" si="322"/>
        <v>1.3091878755798135E-2</v>
      </c>
      <c r="G543" s="6">
        <f t="shared" si="322"/>
        <v>0</v>
      </c>
      <c r="H543" s="6">
        <f t="shared" si="322"/>
        <v>0</v>
      </c>
      <c r="I543" s="6">
        <f t="shared" si="322"/>
        <v>5.0144553397207482E-3</v>
      </c>
      <c r="J543" s="6">
        <f t="shared" si="322"/>
        <v>0</v>
      </c>
      <c r="K543" s="6">
        <f t="shared" si="322"/>
        <v>0</v>
      </c>
      <c r="L543" s="6">
        <f t="shared" si="322"/>
        <v>0</v>
      </c>
      <c r="M543" s="6">
        <f t="shared" si="322"/>
        <v>1.7611819327026444E-4</v>
      </c>
      <c r="N543" s="6">
        <f t="shared" si="322"/>
        <v>0</v>
      </c>
      <c r="O543" s="6">
        <f t="shared" si="322"/>
        <v>0</v>
      </c>
      <c r="P543" s="6">
        <f t="shared" si="322"/>
        <v>0</v>
      </c>
      <c r="Q543" s="6">
        <f t="shared" si="322"/>
        <v>1.4545304466322005E-3</v>
      </c>
      <c r="R543" s="6">
        <f t="shared" si="322"/>
        <v>0</v>
      </c>
      <c r="S543" s="6">
        <f t="shared" si="322"/>
        <v>1.8722369835927753E-5</v>
      </c>
      <c r="T543" s="6">
        <f t="shared" si="322"/>
        <v>5.5742658266161283E-4</v>
      </c>
      <c r="U543" s="6">
        <f t="shared" si="322"/>
        <v>1.2704465245808115E-4</v>
      </c>
    </row>
    <row r="544" spans="1:21">
      <c r="A544" s="1" t="str">
        <f t="shared" si="317"/>
        <v>RB_GUP_EPIS_D</v>
      </c>
      <c r="B544" s="1" t="str">
        <f t="shared" si="317"/>
        <v>ENERGY</v>
      </c>
      <c r="C544" s="1"/>
      <c r="D544" s="6">
        <f t="shared" ref="D544:U544" si="323">D343</f>
        <v>0</v>
      </c>
      <c r="E544" s="6">
        <f t="shared" si="323"/>
        <v>0</v>
      </c>
      <c r="F544" s="6">
        <f t="shared" si="323"/>
        <v>0</v>
      </c>
      <c r="G544" s="6">
        <f t="shared" si="323"/>
        <v>0</v>
      </c>
      <c r="H544" s="6">
        <f t="shared" si="323"/>
        <v>0</v>
      </c>
      <c r="I544" s="6">
        <f t="shared" si="323"/>
        <v>0</v>
      </c>
      <c r="J544" s="6">
        <f t="shared" si="323"/>
        <v>0</v>
      </c>
      <c r="K544" s="6">
        <f t="shared" si="323"/>
        <v>0</v>
      </c>
      <c r="L544" s="6">
        <f t="shared" si="323"/>
        <v>0</v>
      </c>
      <c r="M544" s="6">
        <f t="shared" si="323"/>
        <v>0</v>
      </c>
      <c r="N544" s="6">
        <f t="shared" si="323"/>
        <v>0</v>
      </c>
      <c r="O544" s="6">
        <f t="shared" si="323"/>
        <v>0</v>
      </c>
      <c r="P544" s="6">
        <f t="shared" si="323"/>
        <v>0</v>
      </c>
      <c r="Q544" s="6">
        <f t="shared" si="323"/>
        <v>0</v>
      </c>
      <c r="R544" s="6">
        <f t="shared" si="323"/>
        <v>0</v>
      </c>
      <c r="S544" s="6">
        <f t="shared" si="323"/>
        <v>0</v>
      </c>
      <c r="T544" s="6">
        <f t="shared" si="323"/>
        <v>0</v>
      </c>
      <c r="U544" s="6">
        <f t="shared" si="323"/>
        <v>0</v>
      </c>
    </row>
    <row r="545" spans="1:21">
      <c r="A545" s="1" t="str">
        <f t="shared" si="317"/>
        <v>RB_GUP_EPIS_D</v>
      </c>
      <c r="B545" s="1" t="str">
        <f t="shared" si="317"/>
        <v>CUSTOMER</v>
      </c>
      <c r="C545" s="1"/>
      <c r="D545" s="6">
        <f t="shared" ref="D545:U545" si="324">D344</f>
        <v>0.65674611156369633</v>
      </c>
      <c r="E545" s="6">
        <f t="shared" si="324"/>
        <v>0.48872812998983933</v>
      </c>
      <c r="F545" s="6">
        <f t="shared" si="324"/>
        <v>0.12026504630022798</v>
      </c>
      <c r="G545" s="6">
        <f t="shared" si="324"/>
        <v>1.3398144055377485E-3</v>
      </c>
      <c r="H545" s="6">
        <f t="shared" si="324"/>
        <v>9.8940525911900412E-5</v>
      </c>
      <c r="I545" s="6">
        <f t="shared" si="324"/>
        <v>2.2383299374209068E-3</v>
      </c>
      <c r="J545" s="6">
        <f t="shared" si="324"/>
        <v>7.0334146082662438E-4</v>
      </c>
      <c r="K545" s="6">
        <f t="shared" si="324"/>
        <v>2.8389105833684022E-4</v>
      </c>
      <c r="L545" s="6">
        <f t="shared" si="324"/>
        <v>0</v>
      </c>
      <c r="M545" s="6">
        <f t="shared" si="324"/>
        <v>2.0755238609398631E-5</v>
      </c>
      <c r="N545" s="6">
        <f t="shared" si="324"/>
        <v>5.1677778238488133E-4</v>
      </c>
      <c r="O545" s="6">
        <f t="shared" si="324"/>
        <v>9.4096274746005364E-4</v>
      </c>
      <c r="P545" s="6">
        <f t="shared" si="324"/>
        <v>1.8249868065369916E-4</v>
      </c>
      <c r="Q545" s="6">
        <f t="shared" si="324"/>
        <v>7.1605088941212487E-4</v>
      </c>
      <c r="R545" s="6">
        <f t="shared" si="324"/>
        <v>8.3444307507564987E-6</v>
      </c>
      <c r="S545" s="6">
        <f t="shared" si="324"/>
        <v>5.1334274683269592E-5</v>
      </c>
      <c r="T545" s="6">
        <f t="shared" si="324"/>
        <v>3.578584453588371E-2</v>
      </c>
      <c r="U545" s="6">
        <f t="shared" si="324"/>
        <v>4.866049305757035E-3</v>
      </c>
    </row>
    <row r="546" spans="1:21">
      <c r="A546" s="1" t="str">
        <f t="shared" si="317"/>
        <v>RB_GUP_EPIS_D</v>
      </c>
      <c r="B546" s="1" t="str">
        <f t="shared" si="317"/>
        <v>TOTAL</v>
      </c>
      <c r="C546" s="1"/>
      <c r="D546" s="6">
        <f t="shared" ref="D546:U546" si="325">D345</f>
        <v>0.99999999999999967</v>
      </c>
      <c r="E546" s="6">
        <f t="shared" si="325"/>
        <v>0.72420442640408156</v>
      </c>
      <c r="F546" s="6">
        <f t="shared" si="325"/>
        <v>0.17569639310495463</v>
      </c>
      <c r="G546" s="6">
        <f t="shared" si="325"/>
        <v>1.8773521870386683E-3</v>
      </c>
      <c r="H546" s="6">
        <f t="shared" si="325"/>
        <v>9.8940525911900412E-5</v>
      </c>
      <c r="I546" s="6">
        <f t="shared" si="325"/>
        <v>2.5733682751458032E-2</v>
      </c>
      <c r="J546" s="6">
        <f t="shared" si="325"/>
        <v>5.7854550663407282E-3</v>
      </c>
      <c r="K546" s="6">
        <f t="shared" si="325"/>
        <v>2.8389105833684022E-4</v>
      </c>
      <c r="L546" s="6">
        <f t="shared" si="325"/>
        <v>0</v>
      </c>
      <c r="M546" s="6">
        <f t="shared" si="325"/>
        <v>9.887729323130839E-4</v>
      </c>
      <c r="N546" s="6">
        <f t="shared" si="325"/>
        <v>1.5142973564588423E-2</v>
      </c>
      <c r="O546" s="6">
        <f t="shared" si="325"/>
        <v>9.4096274746005364E-4</v>
      </c>
      <c r="P546" s="6">
        <f t="shared" si="325"/>
        <v>1.8249868065369916E-4</v>
      </c>
      <c r="Q546" s="6">
        <f t="shared" si="325"/>
        <v>7.3652927439421447E-3</v>
      </c>
      <c r="R546" s="6">
        <f t="shared" si="325"/>
        <v>1.0811373140843401E-4</v>
      </c>
      <c r="S546" s="6">
        <f t="shared" si="325"/>
        <v>1.4630564489188691E-4</v>
      </c>
      <c r="T546" s="6">
        <f t="shared" si="325"/>
        <v>3.6431012917228403E-2</v>
      </c>
      <c r="U546" s="6">
        <f t="shared" si="325"/>
        <v>5.0139259393912729E-3</v>
      </c>
    </row>
    <row r="547" spans="1:21">
      <c r="A547" s="1" t="s">
        <v>147</v>
      </c>
      <c r="B547" s="1" t="str">
        <f>$B$5</f>
        <v>PRODUCTION</v>
      </c>
      <c r="C547" s="5"/>
      <c r="D547" s="6">
        <f t="shared" ref="D547:D554" si="326">SUM(E547:U547)</f>
        <v>0</v>
      </c>
      <c r="E547" s="6">
        <f t="shared" ref="E547:K547" si="327">E538*E539/E546</f>
        <v>0</v>
      </c>
      <c r="F547" s="6">
        <f t="shared" si="327"/>
        <v>0</v>
      </c>
      <c r="G547" s="6">
        <f t="shared" si="327"/>
        <v>0</v>
      </c>
      <c r="H547" s="6">
        <f t="shared" si="327"/>
        <v>0</v>
      </c>
      <c r="I547" s="6">
        <f>I538*I539/I546</f>
        <v>0</v>
      </c>
      <c r="J547" s="6">
        <f t="shared" si="327"/>
        <v>0</v>
      </c>
      <c r="K547" s="6">
        <f t="shared" si="327"/>
        <v>0</v>
      </c>
      <c r="L547" s="6">
        <f>IFERROR($L$538*L539/$L$546,0)</f>
        <v>0</v>
      </c>
      <c r="M547" s="6">
        <f>IFERROR($M$538*M539/$M$546,0)</f>
        <v>0</v>
      </c>
      <c r="N547" s="6">
        <f t="shared" ref="N547:U547" si="328">N538*N539/N546</f>
        <v>0</v>
      </c>
      <c r="O547" s="6">
        <f t="shared" si="328"/>
        <v>0</v>
      </c>
      <c r="P547" s="6">
        <f t="shared" si="328"/>
        <v>0</v>
      </c>
      <c r="Q547" s="6">
        <f t="shared" si="328"/>
        <v>0</v>
      </c>
      <c r="R547" s="6">
        <f t="shared" si="328"/>
        <v>0</v>
      </c>
      <c r="S547" s="6">
        <f t="shared" si="328"/>
        <v>0</v>
      </c>
      <c r="T547" s="6">
        <f t="shared" si="328"/>
        <v>0</v>
      </c>
      <c r="U547" s="6">
        <f t="shared" si="328"/>
        <v>0</v>
      </c>
    </row>
    <row r="548" spans="1:21">
      <c r="A548" s="1" t="str">
        <f t="shared" ref="A548:A554" si="329">A547</f>
        <v>MISC_SERV_REV</v>
      </c>
      <c r="B548" s="1" t="str">
        <f>$B$6</f>
        <v>BULKTRAN</v>
      </c>
      <c r="C548" s="5"/>
      <c r="D548" s="6">
        <f t="shared" si="326"/>
        <v>0</v>
      </c>
      <c r="E548" s="6">
        <f t="shared" ref="E548:K548" si="330">E538*E540/E546</f>
        <v>0</v>
      </c>
      <c r="F548" s="6">
        <f t="shared" si="330"/>
        <v>0</v>
      </c>
      <c r="G548" s="6">
        <f t="shared" si="330"/>
        <v>0</v>
      </c>
      <c r="H548" s="6">
        <f t="shared" si="330"/>
        <v>0</v>
      </c>
      <c r="I548" s="6">
        <f t="shared" si="330"/>
        <v>0</v>
      </c>
      <c r="J548" s="6">
        <f t="shared" si="330"/>
        <v>0</v>
      </c>
      <c r="K548" s="6">
        <f t="shared" si="330"/>
        <v>0</v>
      </c>
      <c r="L548" s="6">
        <f t="shared" ref="L548:L554" si="331">IFERROR($L$538*L540/$L$546,0)</f>
        <v>0</v>
      </c>
      <c r="M548" s="6">
        <f t="shared" ref="M548:M554" si="332">IFERROR($M$538*M540/$M$546,0)</f>
        <v>0</v>
      </c>
      <c r="N548" s="6">
        <f t="shared" ref="N548:U548" si="333">N538*N540/N546</f>
        <v>0</v>
      </c>
      <c r="O548" s="6">
        <f t="shared" si="333"/>
        <v>0</v>
      </c>
      <c r="P548" s="6">
        <f t="shared" si="333"/>
        <v>0</v>
      </c>
      <c r="Q548" s="6">
        <f t="shared" si="333"/>
        <v>0</v>
      </c>
      <c r="R548" s="6">
        <f t="shared" si="333"/>
        <v>0</v>
      </c>
      <c r="S548" s="6">
        <f t="shared" si="333"/>
        <v>0</v>
      </c>
      <c r="T548" s="6">
        <f t="shared" si="333"/>
        <v>0</v>
      </c>
      <c r="U548" s="6">
        <f t="shared" si="333"/>
        <v>0</v>
      </c>
    </row>
    <row r="549" spans="1:21">
      <c r="A549" s="1" t="str">
        <f t="shared" si="329"/>
        <v>MISC_SERV_REV</v>
      </c>
      <c r="B549" s="1" t="str">
        <f>$B$7</f>
        <v>SUBTRAN</v>
      </c>
      <c r="C549" s="5"/>
      <c r="D549" s="6">
        <f t="shared" si="326"/>
        <v>0</v>
      </c>
      <c r="E549" s="6">
        <f t="shared" ref="E549:J549" si="334">E538*E541/E546</f>
        <v>0</v>
      </c>
      <c r="F549" s="6">
        <f t="shared" si="334"/>
        <v>0</v>
      </c>
      <c r="G549" s="6">
        <f t="shared" si="334"/>
        <v>0</v>
      </c>
      <c r="H549" s="6">
        <f t="shared" si="334"/>
        <v>0</v>
      </c>
      <c r="I549" s="6">
        <f t="shared" si="334"/>
        <v>0</v>
      </c>
      <c r="J549" s="6">
        <f t="shared" si="334"/>
        <v>0</v>
      </c>
      <c r="K549" s="6">
        <f>K538*K541/K546</f>
        <v>0</v>
      </c>
      <c r="L549" s="6">
        <f t="shared" si="331"/>
        <v>0</v>
      </c>
      <c r="M549" s="6">
        <f t="shared" si="332"/>
        <v>0</v>
      </c>
      <c r="N549" s="6">
        <f t="shared" ref="N549:U549" si="335">N538*N541/N546</f>
        <v>0</v>
      </c>
      <c r="O549" s="6">
        <f t="shared" si="335"/>
        <v>0</v>
      </c>
      <c r="P549" s="6">
        <f t="shared" si="335"/>
        <v>0</v>
      </c>
      <c r="Q549" s="6">
        <f t="shared" si="335"/>
        <v>0</v>
      </c>
      <c r="R549" s="6">
        <f t="shared" si="335"/>
        <v>0</v>
      </c>
      <c r="S549" s="6">
        <f t="shared" si="335"/>
        <v>0</v>
      </c>
      <c r="T549" s="6">
        <f t="shared" si="335"/>
        <v>0</v>
      </c>
      <c r="U549" s="6">
        <f t="shared" si="335"/>
        <v>0</v>
      </c>
    </row>
    <row r="550" spans="1:21">
      <c r="A550" s="1" t="str">
        <f t="shared" si="329"/>
        <v>MISC_SERV_REV</v>
      </c>
      <c r="B550" s="1" t="str">
        <f>$B$8</f>
        <v>DISTPRI</v>
      </c>
      <c r="C550" s="5"/>
      <c r="D550" s="6">
        <f t="shared" si="326"/>
        <v>0.23090080989360348</v>
      </c>
      <c r="E550" s="6">
        <f t="shared" ref="E550:I550" si="336">E538*E542/E546</f>
        <v>0.2128428705946869</v>
      </c>
      <c r="F550" s="6">
        <f t="shared" si="336"/>
        <v>1.7575497706790746E-2</v>
      </c>
      <c r="G550" s="6">
        <f t="shared" si="336"/>
        <v>3.3131137134033355E-5</v>
      </c>
      <c r="H550" s="6">
        <f t="shared" si="336"/>
        <v>0</v>
      </c>
      <c r="I550" s="6">
        <f t="shared" si="336"/>
        <v>3.6115416439380681E-4</v>
      </c>
      <c r="J550" s="6">
        <f>J538*J542/J546</f>
        <v>3.3233030729154517E-5</v>
      </c>
      <c r="K550" s="6">
        <f>K538*K542/K546</f>
        <v>0</v>
      </c>
      <c r="L550" s="6">
        <f t="shared" si="331"/>
        <v>0</v>
      </c>
      <c r="M550" s="6">
        <f t="shared" si="332"/>
        <v>0</v>
      </c>
      <c r="N550" s="6">
        <f t="shared" ref="N550:U550" si="337">N538*N542/N546</f>
        <v>0</v>
      </c>
      <c r="O550" s="6">
        <f t="shared" si="337"/>
        <v>0</v>
      </c>
      <c r="P550" s="6">
        <f t="shared" si="337"/>
        <v>0</v>
      </c>
      <c r="Q550" s="6">
        <f t="shared" si="337"/>
        <v>0</v>
      </c>
      <c r="R550" s="6">
        <f t="shared" si="337"/>
        <v>0</v>
      </c>
      <c r="S550" s="6">
        <f t="shared" si="337"/>
        <v>0</v>
      </c>
      <c r="T550" s="6">
        <f t="shared" si="337"/>
        <v>5.4923259868799842E-5</v>
      </c>
      <c r="U550" s="6">
        <f t="shared" si="337"/>
        <v>0</v>
      </c>
    </row>
    <row r="551" spans="1:21">
      <c r="A551" s="1" t="str">
        <f t="shared" si="329"/>
        <v>MISC_SERV_REV</v>
      </c>
      <c r="B551" s="1" t="str">
        <f>$B$9</f>
        <v>DISTSEC</v>
      </c>
      <c r="C551" s="5"/>
      <c r="D551" s="6">
        <f t="shared" si="326"/>
        <v>8.6796946339432954E-2</v>
      </c>
      <c r="E551" s="6">
        <f t="shared" ref="E551:K551" si="338">E538*E543/E546</f>
        <v>8.0915466649514906E-2</v>
      </c>
      <c r="F551" s="6">
        <f t="shared" si="338"/>
        <v>5.4345577696962985E-3</v>
      </c>
      <c r="G551" s="6">
        <f t="shared" si="338"/>
        <v>0</v>
      </c>
      <c r="H551" s="6">
        <f t="shared" si="338"/>
        <v>0</v>
      </c>
      <c r="I551" s="6">
        <f>I538*I543/I546</f>
        <v>9.7992612676073483E-5</v>
      </c>
      <c r="J551" s="6">
        <f t="shared" si="338"/>
        <v>0</v>
      </c>
      <c r="K551" s="6">
        <f t="shared" si="338"/>
        <v>0</v>
      </c>
      <c r="L551" s="6">
        <f t="shared" si="331"/>
        <v>0</v>
      </c>
      <c r="M551" s="6">
        <f t="shared" si="332"/>
        <v>0</v>
      </c>
      <c r="N551" s="6">
        <f t="shared" ref="N551:U551" si="339">N538*N543/N546</f>
        <v>0</v>
      </c>
      <c r="O551" s="6">
        <f t="shared" si="339"/>
        <v>0</v>
      </c>
      <c r="P551" s="6">
        <f>P538*P543/P546</f>
        <v>0</v>
      </c>
      <c r="Q551" s="6">
        <f t="shared" si="339"/>
        <v>0</v>
      </c>
      <c r="R551" s="6">
        <f t="shared" si="339"/>
        <v>0</v>
      </c>
      <c r="S551" s="6">
        <f>S538*S543/S546</f>
        <v>0</v>
      </c>
      <c r="T551" s="6">
        <f t="shared" si="339"/>
        <v>3.4892930754568092E-4</v>
      </c>
      <c r="U551" s="6">
        <f t="shared" si="339"/>
        <v>0</v>
      </c>
    </row>
    <row r="552" spans="1:21">
      <c r="A552" s="1" t="str">
        <f t="shared" si="329"/>
        <v>MISC_SERV_REV</v>
      </c>
      <c r="B552" s="1" t="str">
        <f>$B$10</f>
        <v>ENERGY</v>
      </c>
      <c r="C552" s="5"/>
      <c r="D552" s="6">
        <f t="shared" si="326"/>
        <v>0</v>
      </c>
      <c r="E552" s="6">
        <f t="shared" ref="E552:K552" si="340">E538*E544/E546</f>
        <v>0</v>
      </c>
      <c r="F552" s="6">
        <f t="shared" si="340"/>
        <v>0</v>
      </c>
      <c r="G552" s="6">
        <f t="shared" si="340"/>
        <v>0</v>
      </c>
      <c r="H552" s="6">
        <f t="shared" si="340"/>
        <v>0</v>
      </c>
      <c r="I552" s="6">
        <f t="shared" si="340"/>
        <v>0</v>
      </c>
      <c r="J552" s="6">
        <f>J538*J544/J546</f>
        <v>0</v>
      </c>
      <c r="K552" s="6">
        <f t="shared" si="340"/>
        <v>0</v>
      </c>
      <c r="L552" s="6">
        <f t="shared" si="331"/>
        <v>0</v>
      </c>
      <c r="M552" s="6">
        <f t="shared" si="332"/>
        <v>0</v>
      </c>
      <c r="N552" s="6">
        <f>N538*N544/N546</f>
        <v>0</v>
      </c>
      <c r="O552" s="6">
        <f>O538*O544/O546</f>
        <v>0</v>
      </c>
      <c r="P552" s="6">
        <f t="shared" ref="P552:U552" si="341">P538*P544/P546</f>
        <v>0</v>
      </c>
      <c r="Q552" s="6">
        <f t="shared" si="341"/>
        <v>0</v>
      </c>
      <c r="R552" s="6">
        <f>R538*R544/R546</f>
        <v>0</v>
      </c>
      <c r="S552" s="6">
        <f t="shared" si="341"/>
        <v>0</v>
      </c>
      <c r="T552" s="6">
        <f t="shared" si="341"/>
        <v>0</v>
      </c>
      <c r="U552" s="6">
        <f t="shared" si="341"/>
        <v>0</v>
      </c>
    </row>
    <row r="553" spans="1:21">
      <c r="A553" s="1" t="str">
        <f t="shared" si="329"/>
        <v>MISC_SERV_REV</v>
      </c>
      <c r="B553" s="1" t="str">
        <f>$B$11</f>
        <v>CUSTOMER</v>
      </c>
      <c r="C553" s="5"/>
      <c r="D553" s="6">
        <f t="shared" si="326"/>
        <v>0.68230224376696369</v>
      </c>
      <c r="E553" s="6">
        <f t="shared" ref="E553:K553" si="342">E538*E545/E546</f>
        <v>0.60969178221540932</v>
      </c>
      <c r="F553" s="6">
        <f t="shared" si="342"/>
        <v>4.9923112945445519E-2</v>
      </c>
      <c r="G553" s="6">
        <f t="shared" si="342"/>
        <v>8.2579450843584237E-5</v>
      </c>
      <c r="H553" s="6">
        <f t="shared" si="342"/>
        <v>9.6794422290841857E-5</v>
      </c>
      <c r="I553" s="6">
        <f>I538*I545/I546</f>
        <v>4.3741500071104751E-5</v>
      </c>
      <c r="J553" s="6">
        <f>J538*J545/J546</f>
        <v>4.5993006443969725E-6</v>
      </c>
      <c r="K553" s="6">
        <f t="shared" si="342"/>
        <v>5.8962090917290354E-5</v>
      </c>
      <c r="L553" s="6">
        <f t="shared" si="331"/>
        <v>0</v>
      </c>
      <c r="M553" s="6">
        <f t="shared" si="332"/>
        <v>0</v>
      </c>
      <c r="N553" s="6">
        <f t="shared" ref="N553:U553" si="343">N538*N545/N546</f>
        <v>0</v>
      </c>
      <c r="O553" s="6">
        <f t="shared" si="343"/>
        <v>0</v>
      </c>
      <c r="P553" s="6">
        <f>P538*P545/P546</f>
        <v>0</v>
      </c>
      <c r="Q553" s="6">
        <f>Q538*Q545/Q546</f>
        <v>0</v>
      </c>
      <c r="R553" s="6">
        <f t="shared" si="343"/>
        <v>0</v>
      </c>
      <c r="S553" s="6">
        <f t="shared" si="343"/>
        <v>0</v>
      </c>
      <c r="T553" s="6">
        <f t="shared" si="343"/>
        <v>2.2400671841341646E-2</v>
      </c>
      <c r="U553" s="6">
        <f t="shared" si="343"/>
        <v>0</v>
      </c>
    </row>
    <row r="554" spans="1:21">
      <c r="A554" s="1" t="str">
        <f t="shared" si="329"/>
        <v>MISC_SERV_REV</v>
      </c>
      <c r="B554" s="1" t="str">
        <f>$B$12</f>
        <v>TOTAL</v>
      </c>
      <c r="C554" s="5"/>
      <c r="D554" s="6">
        <f t="shared" si="326"/>
        <v>0.99999999999999989</v>
      </c>
      <c r="E554" s="6">
        <f t="shared" ref="E554:K554" si="344">E538*E546/E546</f>
        <v>0.90345011945961096</v>
      </c>
      <c r="F554" s="6">
        <f t="shared" si="344"/>
        <v>7.2933168421932565E-2</v>
      </c>
      <c r="G554" s="6">
        <f t="shared" si="344"/>
        <v>1.1571058797761759E-4</v>
      </c>
      <c r="H554" s="6">
        <f t="shared" si="344"/>
        <v>9.6794422290841857E-5</v>
      </c>
      <c r="I554" s="6">
        <f t="shared" si="344"/>
        <v>5.0288827714098502E-4</v>
      </c>
      <c r="J554" s="6">
        <f t="shared" si="344"/>
        <v>3.7832331373551496E-5</v>
      </c>
      <c r="K554" s="6">
        <f t="shared" si="344"/>
        <v>5.8962090917290354E-5</v>
      </c>
      <c r="L554" s="6">
        <f t="shared" si="331"/>
        <v>0</v>
      </c>
      <c r="M554" s="6">
        <f t="shared" si="332"/>
        <v>0</v>
      </c>
      <c r="N554" s="6">
        <f t="shared" ref="N554:U554" si="345">N538*N546/N546</f>
        <v>0</v>
      </c>
      <c r="O554" s="6">
        <f t="shared" si="345"/>
        <v>0</v>
      </c>
      <c r="P554" s="6">
        <f t="shared" si="345"/>
        <v>0</v>
      </c>
      <c r="Q554" s="6">
        <f t="shared" si="345"/>
        <v>0</v>
      </c>
      <c r="R554" s="6">
        <f t="shared" si="345"/>
        <v>0</v>
      </c>
      <c r="S554" s="6">
        <f t="shared" si="345"/>
        <v>0</v>
      </c>
      <c r="T554" s="6">
        <f t="shared" si="345"/>
        <v>2.2804524408756126E-2</v>
      </c>
      <c r="U554" s="6">
        <f t="shared" si="345"/>
        <v>0</v>
      </c>
    </row>
    <row r="555" spans="1:21">
      <c r="C555" s="5"/>
      <c r="D555" s="6"/>
      <c r="E555" s="6">
        <f>E554-E538</f>
        <v>0</v>
      </c>
      <c r="F555" s="6">
        <f t="shared" ref="F555:U555" si="346">F554-F538</f>
        <v>0</v>
      </c>
      <c r="G555" s="6">
        <f t="shared" si="346"/>
        <v>0</v>
      </c>
      <c r="H555" s="6">
        <f t="shared" ref="H555:M555" si="347">H554-H538</f>
        <v>0</v>
      </c>
      <c r="I555" s="6">
        <f t="shared" si="347"/>
        <v>0</v>
      </c>
      <c r="J555" s="6">
        <f t="shared" si="347"/>
        <v>0</v>
      </c>
      <c r="K555" s="6">
        <f t="shared" si="347"/>
        <v>0</v>
      </c>
      <c r="L555" s="6">
        <f t="shared" si="347"/>
        <v>0</v>
      </c>
      <c r="M555" s="6">
        <f t="shared" si="347"/>
        <v>0</v>
      </c>
      <c r="N555" s="6">
        <f t="shared" si="346"/>
        <v>0</v>
      </c>
      <c r="O555" s="6">
        <f>O554-O538</f>
        <v>0</v>
      </c>
      <c r="P555" s="6">
        <f t="shared" si="346"/>
        <v>0</v>
      </c>
      <c r="Q555" s="6">
        <f t="shared" si="346"/>
        <v>0</v>
      </c>
      <c r="R555" s="6">
        <f t="shared" si="346"/>
        <v>0</v>
      </c>
      <c r="S555" s="6">
        <f t="shared" si="346"/>
        <v>0</v>
      </c>
      <c r="T555" s="6">
        <f t="shared" si="346"/>
        <v>0</v>
      </c>
      <c r="U555" s="6">
        <f t="shared" si="346"/>
        <v>0</v>
      </c>
    </row>
    <row r="557" spans="1:21">
      <c r="A557" s="10" t="str">
        <f>COSS!D83</f>
        <v>364 Poles</v>
      </c>
      <c r="B557" s="1" t="str">
        <f>$B$5</f>
        <v>PRODUCTION</v>
      </c>
      <c r="D557" s="7">
        <f>COSS!H76</f>
        <v>0</v>
      </c>
      <c r="E557" s="7">
        <f>COSS!I76</f>
        <v>0</v>
      </c>
      <c r="F557" s="7">
        <f>COSS!J76</f>
        <v>0</v>
      </c>
      <c r="G557" s="7">
        <f>COSS!K76</f>
        <v>0</v>
      </c>
      <c r="H557" s="7">
        <f>COSS!L76</f>
        <v>0</v>
      </c>
      <c r="I557" s="7">
        <f>COSS!N76</f>
        <v>0</v>
      </c>
      <c r="J557" s="7">
        <f>COSS!O76</f>
        <v>0</v>
      </c>
      <c r="K557" s="7">
        <f>COSS!P76</f>
        <v>0</v>
      </c>
      <c r="L557" s="7">
        <f>COSS!Q76</f>
        <v>0</v>
      </c>
      <c r="M557" s="7">
        <f>COSS!S76</f>
        <v>0</v>
      </c>
      <c r="N557" s="7">
        <f>COSS!T76</f>
        <v>0</v>
      </c>
      <c r="O557" s="7">
        <f>COSS!U76</f>
        <v>0</v>
      </c>
      <c r="P557" s="7">
        <f>COSS!V76</f>
        <v>0</v>
      </c>
      <c r="Q557" s="7">
        <f>COSS!X76</f>
        <v>0</v>
      </c>
      <c r="R557" s="7">
        <f>COSS!Y76</f>
        <v>0</v>
      </c>
      <c r="S557" s="7">
        <f>COSS!AA76</f>
        <v>0</v>
      </c>
      <c r="T557" s="7">
        <f>COSS!AB76</f>
        <v>0</v>
      </c>
      <c r="U557" s="7">
        <f>COSS!AC76</f>
        <v>0</v>
      </c>
    </row>
    <row r="558" spans="1:21">
      <c r="B558" s="1" t="str">
        <f>$B$6</f>
        <v>BULKTRAN</v>
      </c>
      <c r="D558" s="7">
        <f>COSS!H77</f>
        <v>0</v>
      </c>
      <c r="E558" s="7">
        <f>COSS!I77</f>
        <v>0</v>
      </c>
      <c r="F558" s="7">
        <f>COSS!J77</f>
        <v>0</v>
      </c>
      <c r="G558" s="7">
        <f>COSS!K77</f>
        <v>0</v>
      </c>
      <c r="H558" s="7">
        <f>COSS!L77</f>
        <v>0</v>
      </c>
      <c r="I558" s="7">
        <f>COSS!N77</f>
        <v>0</v>
      </c>
      <c r="J558" s="7">
        <f>COSS!O77</f>
        <v>0</v>
      </c>
      <c r="K558" s="7">
        <f>COSS!P77</f>
        <v>0</v>
      </c>
      <c r="L558" s="7">
        <f>COSS!Q77</f>
        <v>0</v>
      </c>
      <c r="M558" s="7">
        <f>COSS!S77</f>
        <v>0</v>
      </c>
      <c r="N558" s="7">
        <f>COSS!T77</f>
        <v>0</v>
      </c>
      <c r="O558" s="7">
        <f>COSS!U77</f>
        <v>0</v>
      </c>
      <c r="P558" s="7">
        <f>COSS!V77</f>
        <v>0</v>
      </c>
      <c r="Q558" s="7">
        <f>COSS!X77</f>
        <v>0</v>
      </c>
      <c r="R558" s="7">
        <f>COSS!Y77</f>
        <v>0</v>
      </c>
      <c r="S558" s="7">
        <f>COSS!AA77</f>
        <v>0</v>
      </c>
      <c r="T558" s="7">
        <f>COSS!AB77</f>
        <v>0</v>
      </c>
      <c r="U558" s="7">
        <f>COSS!AC77</f>
        <v>0</v>
      </c>
    </row>
    <row r="559" spans="1:21">
      <c r="B559" s="1" t="str">
        <f>$B$7</f>
        <v>SUBTRAN</v>
      </c>
      <c r="D559" s="7">
        <f>COSS!H78</f>
        <v>0</v>
      </c>
      <c r="E559" s="7">
        <f>COSS!I78</f>
        <v>0</v>
      </c>
      <c r="F559" s="7">
        <f>COSS!J78</f>
        <v>0</v>
      </c>
      <c r="G559" s="7">
        <f>COSS!K78</f>
        <v>0</v>
      </c>
      <c r="H559" s="7">
        <f>COSS!L78</f>
        <v>0</v>
      </c>
      <c r="I559" s="7">
        <f>COSS!N78</f>
        <v>0</v>
      </c>
      <c r="J559" s="7">
        <f>COSS!O78</f>
        <v>0</v>
      </c>
      <c r="K559" s="7">
        <f>COSS!P78</f>
        <v>0</v>
      </c>
      <c r="L559" s="7">
        <f>COSS!Q78</f>
        <v>0</v>
      </c>
      <c r="M559" s="7">
        <f>COSS!S78</f>
        <v>0</v>
      </c>
      <c r="N559" s="7">
        <f>COSS!T78</f>
        <v>0</v>
      </c>
      <c r="O559" s="7">
        <f>COSS!U78</f>
        <v>0</v>
      </c>
      <c r="P559" s="7">
        <f>COSS!V78</f>
        <v>0</v>
      </c>
      <c r="Q559" s="7">
        <f>COSS!X78</f>
        <v>0</v>
      </c>
      <c r="R559" s="7">
        <f>COSS!Y78</f>
        <v>0</v>
      </c>
      <c r="S559" s="7">
        <f>COSS!AA78</f>
        <v>0</v>
      </c>
      <c r="T559" s="7">
        <f>COSS!AB78</f>
        <v>0</v>
      </c>
      <c r="U559" s="7">
        <f>COSS!AC78</f>
        <v>0</v>
      </c>
    </row>
    <row r="560" spans="1:21">
      <c r="B560" s="1" t="str">
        <f>$B$8</f>
        <v>DISTPRI</v>
      </c>
      <c r="D560" s="7">
        <f>COSS!H79</f>
        <v>35464856.543794155</v>
      </c>
      <c r="E560" s="7">
        <f>COSS!I79</f>
        <v>23457160.726014853</v>
      </c>
      <c r="F560" s="7">
        <f>COSS!J79</f>
        <v>5821095.6833330849</v>
      </c>
      <c r="G560" s="7">
        <f>COSS!K79</f>
        <v>73904.066435304063</v>
      </c>
      <c r="H560" s="7">
        <f>COSS!L79</f>
        <v>0</v>
      </c>
      <c r="I560" s="7">
        <f>COSS!N79</f>
        <v>2540869.7243797057</v>
      </c>
      <c r="J560" s="7">
        <f>COSS!O79</f>
        <v>698720.86104339128</v>
      </c>
      <c r="K560" s="7">
        <f>COSS!P79</f>
        <v>0</v>
      </c>
      <c r="L560" s="7">
        <f>COSS!Q79</f>
        <v>0</v>
      </c>
      <c r="M560" s="7">
        <f>COSS!S79</f>
        <v>108875.31128826427</v>
      </c>
      <c r="N560" s="7">
        <f>COSS!T79</f>
        <v>2010901.153339461</v>
      </c>
      <c r="O560" s="7">
        <f>COSS!U79</f>
        <v>0</v>
      </c>
      <c r="P560" s="7">
        <f>COSS!V79</f>
        <v>0</v>
      </c>
      <c r="Q560" s="7">
        <f>COSS!X79</f>
        <v>714201.51329559227</v>
      </c>
      <c r="R560" s="7">
        <f>COSS!Y79</f>
        <v>13716.909355507705</v>
      </c>
      <c r="S560" s="7">
        <f>COSS!AA79</f>
        <v>10483.19091810504</v>
      </c>
      <c r="T560" s="7">
        <f>COSS!AB79</f>
        <v>12063.292929701849</v>
      </c>
      <c r="U560" s="7">
        <f>COSS!AC79</f>
        <v>2864.1114611942262</v>
      </c>
    </row>
    <row r="561" spans="1:21">
      <c r="B561" s="1" t="str">
        <f>$B$9</f>
        <v>DISTSEC</v>
      </c>
      <c r="D561" s="7">
        <f>COSS!H80</f>
        <v>15888199.228978848</v>
      </c>
      <c r="E561" s="7">
        <f>COSS!I80</f>
        <v>12081044.125131655</v>
      </c>
      <c r="F561" s="7">
        <f>COSS!J80</f>
        <v>2438472.7506302074</v>
      </c>
      <c r="G561" s="7">
        <f>COSS!K80</f>
        <v>0</v>
      </c>
      <c r="H561" s="7">
        <f>COSS!L80</f>
        <v>0</v>
      </c>
      <c r="I561" s="7">
        <f>COSS!N80</f>
        <v>933984.56655778422</v>
      </c>
      <c r="J561" s="7">
        <f>COSS!O80</f>
        <v>0</v>
      </c>
      <c r="K561" s="7">
        <f>COSS!P80</f>
        <v>0</v>
      </c>
      <c r="L561" s="7">
        <f>COSS!Q80</f>
        <v>0</v>
      </c>
      <c r="M561" s="7">
        <f>COSS!S80</f>
        <v>32803.497740121151</v>
      </c>
      <c r="N561" s="7">
        <f>COSS!T80</f>
        <v>0</v>
      </c>
      <c r="O561" s="7">
        <f>COSS!U80</f>
        <v>0</v>
      </c>
      <c r="P561" s="7">
        <f>COSS!V80</f>
        <v>0</v>
      </c>
      <c r="Q561" s="7">
        <f>COSS!X80</f>
        <v>270918.55380220222</v>
      </c>
      <c r="R561" s="7">
        <f>COSS!Y80</f>
        <v>0</v>
      </c>
      <c r="S561" s="7">
        <f>COSS!AA80</f>
        <v>3487.1991655064417</v>
      </c>
      <c r="T561" s="7">
        <f>COSS!AB80</f>
        <v>103825.39875686415</v>
      </c>
      <c r="U561" s="7">
        <f>COSS!AC80</f>
        <v>23663.137194507992</v>
      </c>
    </row>
    <row r="562" spans="1:21">
      <c r="B562" s="1" t="str">
        <f>$B$10</f>
        <v>ENERGY</v>
      </c>
      <c r="D562" s="7">
        <f>COSS!H81</f>
        <v>0</v>
      </c>
      <c r="E562" s="7">
        <f>COSS!I81</f>
        <v>0</v>
      </c>
      <c r="F562" s="7">
        <f>COSS!J81</f>
        <v>0</v>
      </c>
      <c r="G562" s="7">
        <f>COSS!K81</f>
        <v>0</v>
      </c>
      <c r="H562" s="7">
        <f>COSS!L81</f>
        <v>0</v>
      </c>
      <c r="I562" s="7">
        <f>COSS!N81</f>
        <v>0</v>
      </c>
      <c r="J562" s="7">
        <f>COSS!O81</f>
        <v>0</v>
      </c>
      <c r="K562" s="7">
        <f>COSS!P81</f>
        <v>0</v>
      </c>
      <c r="L562" s="7">
        <f>COSS!Q81</f>
        <v>0</v>
      </c>
      <c r="M562" s="7">
        <f>COSS!S81</f>
        <v>0</v>
      </c>
      <c r="N562" s="7">
        <f>COSS!T81</f>
        <v>0</v>
      </c>
      <c r="O562" s="7">
        <f>COSS!U81</f>
        <v>0</v>
      </c>
      <c r="P562" s="7">
        <f>COSS!V81</f>
        <v>0</v>
      </c>
      <c r="Q562" s="7">
        <f>COSS!X81</f>
        <v>0</v>
      </c>
      <c r="R562" s="7">
        <f>COSS!Y81</f>
        <v>0</v>
      </c>
      <c r="S562" s="7">
        <f>COSS!AA81</f>
        <v>0</v>
      </c>
      <c r="T562" s="7">
        <f>COSS!AB81</f>
        <v>0</v>
      </c>
      <c r="U562" s="7">
        <f>COSS!AC81</f>
        <v>0</v>
      </c>
    </row>
    <row r="563" spans="1:21">
      <c r="B563" s="1" t="str">
        <f>$B$11</f>
        <v>CUSTOMER</v>
      </c>
      <c r="D563" s="7">
        <f>COSS!H82</f>
        <v>243142867.69722691</v>
      </c>
      <c r="E563" s="7">
        <f>COSS!I82</f>
        <v>196083437.88046804</v>
      </c>
      <c r="F563" s="7">
        <f>COSS!J82</f>
        <v>45919479.047053136</v>
      </c>
      <c r="G563" s="7">
        <f>COSS!K82</f>
        <v>107149.41960681313</v>
      </c>
      <c r="H563" s="7">
        <f>COSS!L82</f>
        <v>0</v>
      </c>
      <c r="I563" s="7">
        <f>COSS!N82</f>
        <v>559558.080168913</v>
      </c>
      <c r="J563" s="7">
        <f>COSS!O82</f>
        <v>105661.23322338516</v>
      </c>
      <c r="K563" s="7">
        <f>COSS!P82</f>
        <v>0</v>
      </c>
      <c r="L563" s="7">
        <f>COSS!Q82</f>
        <v>0</v>
      </c>
      <c r="M563" s="7">
        <f>COSS!S82</f>
        <v>5952.7455337118408</v>
      </c>
      <c r="N563" s="7">
        <f>COSS!T82</f>
        <v>62503.828103974323</v>
      </c>
      <c r="O563" s="7">
        <f>COSS!U82</f>
        <v>0</v>
      </c>
      <c r="P563" s="7">
        <f>COSS!V82</f>
        <v>0</v>
      </c>
      <c r="Q563" s="7">
        <f>COSS!X82</f>
        <v>205369.7209130585</v>
      </c>
      <c r="R563" s="7">
        <f>COSS!Y82</f>
        <v>1488.1863834279602</v>
      </c>
      <c r="S563" s="7">
        <f>COSS!AA82</f>
        <v>11905.491067423682</v>
      </c>
      <c r="T563" s="7">
        <f>COSS!AB82</f>
        <v>0</v>
      </c>
      <c r="U563" s="7">
        <f>COSS!AC82</f>
        <v>80362.064705109849</v>
      </c>
    </row>
    <row r="564" spans="1:21">
      <c r="B564" s="1" t="str">
        <f>$B$12</f>
        <v>TOTAL</v>
      </c>
      <c r="D564" s="7">
        <f>COSS!H83</f>
        <v>294495923.47000003</v>
      </c>
      <c r="E564" s="7">
        <f>COSS!I83</f>
        <v>231621642.73161453</v>
      </c>
      <c r="F564" s="7">
        <f>COSS!J83</f>
        <v>54179047.481016427</v>
      </c>
      <c r="G564" s="7">
        <f>COSS!K83</f>
        <v>181053.48604211721</v>
      </c>
      <c r="H564" s="7">
        <f>COSS!L83</f>
        <v>0</v>
      </c>
      <c r="I564" s="7">
        <f>COSS!N83</f>
        <v>4034412.3711064029</v>
      </c>
      <c r="J564" s="7">
        <f>COSS!O83</f>
        <v>804382.09426677634</v>
      </c>
      <c r="K564" s="7">
        <f>COSS!P83</f>
        <v>0</v>
      </c>
      <c r="L564" s="7">
        <f>COSS!Q83</f>
        <v>0</v>
      </c>
      <c r="M564" s="7">
        <f>COSS!S83</f>
        <v>147631.55456209727</v>
      </c>
      <c r="N564" s="7">
        <f>COSS!T83</f>
        <v>2073404.9814434354</v>
      </c>
      <c r="O564" s="7">
        <f>COSS!U83</f>
        <v>0</v>
      </c>
      <c r="P564" s="7">
        <f>COSS!V83</f>
        <v>0</v>
      </c>
      <c r="Q564" s="7">
        <f>COSS!X83</f>
        <v>1190489.7880108529</v>
      </c>
      <c r="R564" s="7">
        <f>COSS!Y83</f>
        <v>15205.095738935666</v>
      </c>
      <c r="S564" s="7">
        <f>COSS!AA83</f>
        <v>25875.881151035162</v>
      </c>
      <c r="T564" s="7">
        <f>COSS!AB83</f>
        <v>115888.69168656599</v>
      </c>
      <c r="U564" s="7">
        <f>COSS!AC83</f>
        <v>106889.31336081207</v>
      </c>
    </row>
    <row r="565" spans="1:21">
      <c r="A565" s="10" t="str">
        <f>COSS!D91</f>
        <v>365 Overhead Lines</v>
      </c>
      <c r="B565" s="1" t="str">
        <f>$B$5</f>
        <v>PRODUCTION</v>
      </c>
      <c r="D565" s="7">
        <f>COSS!H84</f>
        <v>0</v>
      </c>
      <c r="E565" s="7">
        <f>COSS!I84</f>
        <v>0</v>
      </c>
      <c r="F565" s="7">
        <f>COSS!J84</f>
        <v>0</v>
      </c>
      <c r="G565" s="7">
        <f>COSS!K84</f>
        <v>0</v>
      </c>
      <c r="H565" s="7">
        <f>COSS!L84</f>
        <v>0</v>
      </c>
      <c r="I565" s="7">
        <f>COSS!N84</f>
        <v>0</v>
      </c>
      <c r="J565" s="7">
        <f>COSS!O84</f>
        <v>0</v>
      </c>
      <c r="K565" s="7">
        <f>COSS!P84</f>
        <v>0</v>
      </c>
      <c r="L565" s="7">
        <f>COSS!Q84</f>
        <v>0</v>
      </c>
      <c r="M565" s="7">
        <f>COSS!S84</f>
        <v>0</v>
      </c>
      <c r="N565" s="7">
        <f>COSS!T84</f>
        <v>0</v>
      </c>
      <c r="O565" s="7">
        <f>COSS!U84</f>
        <v>0</v>
      </c>
      <c r="P565" s="7">
        <f>COSS!V84</f>
        <v>0</v>
      </c>
      <c r="Q565" s="7">
        <f>COSS!X84</f>
        <v>0</v>
      </c>
      <c r="R565" s="7">
        <f>COSS!Y84</f>
        <v>0</v>
      </c>
      <c r="S565" s="7">
        <f>COSS!AA84</f>
        <v>0</v>
      </c>
      <c r="T565" s="7">
        <f>COSS!AB84</f>
        <v>0</v>
      </c>
      <c r="U565" s="7">
        <f>COSS!AC84</f>
        <v>0</v>
      </c>
    </row>
    <row r="566" spans="1:21">
      <c r="A566" s="10"/>
      <c r="B566" s="1" t="str">
        <f>$B$6</f>
        <v>BULKTRAN</v>
      </c>
      <c r="D566" s="7">
        <f>COSS!H85</f>
        <v>0</v>
      </c>
      <c r="E566" s="7">
        <f>COSS!I85</f>
        <v>0</v>
      </c>
      <c r="F566" s="7">
        <f>COSS!J85</f>
        <v>0</v>
      </c>
      <c r="G566" s="7">
        <f>COSS!K85</f>
        <v>0</v>
      </c>
      <c r="H566" s="7">
        <f>COSS!L85</f>
        <v>0</v>
      </c>
      <c r="I566" s="7">
        <f>COSS!N85</f>
        <v>0</v>
      </c>
      <c r="J566" s="7">
        <f>COSS!O85</f>
        <v>0</v>
      </c>
      <c r="K566" s="7">
        <f>COSS!P85</f>
        <v>0</v>
      </c>
      <c r="L566" s="7">
        <f>COSS!Q85</f>
        <v>0</v>
      </c>
      <c r="M566" s="7">
        <f>COSS!S85</f>
        <v>0</v>
      </c>
      <c r="N566" s="7">
        <f>COSS!T85</f>
        <v>0</v>
      </c>
      <c r="O566" s="7">
        <f>COSS!U85</f>
        <v>0</v>
      </c>
      <c r="P566" s="7">
        <f>COSS!V85</f>
        <v>0</v>
      </c>
      <c r="Q566" s="7">
        <f>COSS!X85</f>
        <v>0</v>
      </c>
      <c r="R566" s="7">
        <f>COSS!Y85</f>
        <v>0</v>
      </c>
      <c r="S566" s="7">
        <f>COSS!AA85</f>
        <v>0</v>
      </c>
      <c r="T566" s="7">
        <f>COSS!AB85</f>
        <v>0</v>
      </c>
      <c r="U566" s="7">
        <f>COSS!AC85</f>
        <v>0</v>
      </c>
    </row>
    <row r="567" spans="1:21">
      <c r="B567" s="1" t="str">
        <f>$B$7</f>
        <v>SUBTRAN</v>
      </c>
      <c r="D567" s="7">
        <f>COSS!H86</f>
        <v>0</v>
      </c>
      <c r="E567" s="7">
        <f>COSS!I86</f>
        <v>0</v>
      </c>
      <c r="F567" s="7">
        <f>COSS!J86</f>
        <v>0</v>
      </c>
      <c r="G567" s="7">
        <f>COSS!K86</f>
        <v>0</v>
      </c>
      <c r="H567" s="7">
        <f>COSS!L86</f>
        <v>0</v>
      </c>
      <c r="I567" s="7">
        <f>COSS!N86</f>
        <v>0</v>
      </c>
      <c r="J567" s="7">
        <f>COSS!O86</f>
        <v>0</v>
      </c>
      <c r="K567" s="7">
        <f>COSS!P86</f>
        <v>0</v>
      </c>
      <c r="L567" s="7">
        <f>COSS!Q86</f>
        <v>0</v>
      </c>
      <c r="M567" s="7">
        <f>COSS!S86</f>
        <v>0</v>
      </c>
      <c r="N567" s="7">
        <f>COSS!T86</f>
        <v>0</v>
      </c>
      <c r="O567" s="7">
        <f>COSS!U86</f>
        <v>0</v>
      </c>
      <c r="P567" s="7">
        <f>COSS!V86</f>
        <v>0</v>
      </c>
      <c r="Q567" s="7">
        <f>COSS!X86</f>
        <v>0</v>
      </c>
      <c r="R567" s="7">
        <f>COSS!Y86</f>
        <v>0</v>
      </c>
      <c r="S567" s="7">
        <f>COSS!AA86</f>
        <v>0</v>
      </c>
      <c r="T567" s="7">
        <f>COSS!AB86</f>
        <v>0</v>
      </c>
      <c r="U567" s="7">
        <f>COSS!AC86</f>
        <v>0</v>
      </c>
    </row>
    <row r="568" spans="1:21">
      <c r="B568" s="1" t="str">
        <f>$B$8</f>
        <v>DISTPRI</v>
      </c>
      <c r="D568" s="7">
        <f>COSS!H87</f>
        <v>37833946.903687671</v>
      </c>
      <c r="E568" s="7">
        <f>COSS!I87</f>
        <v>25024124.158613276</v>
      </c>
      <c r="F568" s="7">
        <f>COSS!J87</f>
        <v>6209951.1027924167</v>
      </c>
      <c r="G568" s="7">
        <f>COSS!K87</f>
        <v>78840.937140888389</v>
      </c>
      <c r="H568" s="7">
        <f>COSS!L87</f>
        <v>0</v>
      </c>
      <c r="I568" s="7">
        <f>COSS!N87</f>
        <v>2710602.5403672713</v>
      </c>
      <c r="J568" s="7">
        <f>COSS!O87</f>
        <v>745396.16210122244</v>
      </c>
      <c r="K568" s="7">
        <f>COSS!P87</f>
        <v>0</v>
      </c>
      <c r="L568" s="7">
        <f>COSS!Q87</f>
        <v>0</v>
      </c>
      <c r="M568" s="7">
        <f>COSS!S87</f>
        <v>116148.29856469431</v>
      </c>
      <c r="N568" s="7">
        <f>COSS!T87</f>
        <v>2145231.5017843326</v>
      </c>
      <c r="O568" s="7">
        <f>COSS!U87</f>
        <v>0</v>
      </c>
      <c r="P568" s="7">
        <f>COSS!V87</f>
        <v>0</v>
      </c>
      <c r="Q568" s="7">
        <f>COSS!X87</f>
        <v>761910.93848614814</v>
      </c>
      <c r="R568" s="7">
        <f>COSS!Y87</f>
        <v>14633.213575758466</v>
      </c>
      <c r="S568" s="7">
        <f>COSS!AA87</f>
        <v>11183.4792870806</v>
      </c>
      <c r="T568" s="7">
        <f>COSS!AB87</f>
        <v>12869.133803555011</v>
      </c>
      <c r="U568" s="7">
        <f>COSS!AC87</f>
        <v>3055.4371710274745</v>
      </c>
    </row>
    <row r="569" spans="1:21">
      <c r="B569" s="1" t="str">
        <f>$B$9</f>
        <v>DISTSEC</v>
      </c>
      <c r="D569" s="7">
        <f>COSS!H88</f>
        <v>16949547.935774278</v>
      </c>
      <c r="E569" s="7">
        <f>COSS!I88</f>
        <v>12888070.797830991</v>
      </c>
      <c r="F569" s="7">
        <f>COSS!J88</f>
        <v>2601365.3392199082</v>
      </c>
      <c r="G569" s="7">
        <f>COSS!K88</f>
        <v>0</v>
      </c>
      <c r="H569" s="7">
        <f>COSS!L88</f>
        <v>0</v>
      </c>
      <c r="I569" s="7">
        <f>COSS!N88</f>
        <v>996375.73484543792</v>
      </c>
      <c r="J569" s="7">
        <f>COSS!O88</f>
        <v>0</v>
      </c>
      <c r="K569" s="7">
        <f>COSS!P88</f>
        <v>0</v>
      </c>
      <c r="L569" s="7">
        <f>COSS!Q88</f>
        <v>0</v>
      </c>
      <c r="M569" s="7">
        <f>COSS!S88</f>
        <v>34994.806484622706</v>
      </c>
      <c r="N569" s="7">
        <f>COSS!T88</f>
        <v>0</v>
      </c>
      <c r="O569" s="7">
        <f>COSS!U88</f>
        <v>0</v>
      </c>
      <c r="P569" s="7">
        <f>COSS!V88</f>
        <v>0</v>
      </c>
      <c r="Q569" s="7">
        <f>COSS!X88</f>
        <v>289016.20304368489</v>
      </c>
      <c r="R569" s="7">
        <f>COSS!Y88</f>
        <v>0</v>
      </c>
      <c r="S569" s="7">
        <f>COSS!AA88</f>
        <v>3720.1478006102716</v>
      </c>
      <c r="T569" s="7">
        <f>COSS!AB88</f>
        <v>110761.0464734493</v>
      </c>
      <c r="U569" s="7">
        <f>COSS!AC88</f>
        <v>25243.860075569697</v>
      </c>
    </row>
    <row r="570" spans="1:21">
      <c r="B570" s="1" t="str">
        <f>$B$10</f>
        <v>ENERGY</v>
      </c>
      <c r="D570" s="7">
        <f>COSS!H89</f>
        <v>0</v>
      </c>
      <c r="E570" s="7">
        <f>COSS!I89</f>
        <v>0</v>
      </c>
      <c r="F570" s="7">
        <f>COSS!J89</f>
        <v>0</v>
      </c>
      <c r="G570" s="7">
        <f>COSS!K89</f>
        <v>0</v>
      </c>
      <c r="H570" s="7">
        <f>COSS!L89</f>
        <v>0</v>
      </c>
      <c r="I570" s="7">
        <f>COSS!N89</f>
        <v>0</v>
      </c>
      <c r="J570" s="7">
        <f>COSS!O89</f>
        <v>0</v>
      </c>
      <c r="K570" s="7">
        <f>COSS!P89</f>
        <v>0</v>
      </c>
      <c r="L570" s="7">
        <f>COSS!Q89</f>
        <v>0</v>
      </c>
      <c r="M570" s="7">
        <f>COSS!S89</f>
        <v>0</v>
      </c>
      <c r="N570" s="7">
        <f>COSS!T89</f>
        <v>0</v>
      </c>
      <c r="O570" s="7">
        <f>COSS!U89</f>
        <v>0</v>
      </c>
      <c r="P570" s="7">
        <f>COSS!V89</f>
        <v>0</v>
      </c>
      <c r="Q570" s="7">
        <f>COSS!X89</f>
        <v>0</v>
      </c>
      <c r="R570" s="7">
        <f>COSS!Y89</f>
        <v>0</v>
      </c>
      <c r="S570" s="7">
        <f>COSS!AA89</f>
        <v>0</v>
      </c>
      <c r="T570" s="7">
        <f>COSS!AB89</f>
        <v>0</v>
      </c>
      <c r="U570" s="7">
        <f>COSS!AC89</f>
        <v>0</v>
      </c>
    </row>
    <row r="571" spans="1:21">
      <c r="B571" s="1" t="str">
        <f>$B$11</f>
        <v>CUSTOMER</v>
      </c>
      <c r="D571" s="7">
        <f>COSS!H90</f>
        <v>259385071.3905381</v>
      </c>
      <c r="E571" s="7">
        <f>COSS!I90</f>
        <v>209182021.31457138</v>
      </c>
      <c r="F571" s="7">
        <f>COSS!J90</f>
        <v>48986949.375246011</v>
      </c>
      <c r="G571" s="7">
        <f>COSS!K90</f>
        <v>114307.11547244337</v>
      </c>
      <c r="H571" s="7">
        <f>COSS!L90</f>
        <v>0</v>
      </c>
      <c r="I571" s="7">
        <f>COSS!N90</f>
        <v>596937.1585783154</v>
      </c>
      <c r="J571" s="7">
        <f>COSS!O90</f>
        <v>112719.5166464372</v>
      </c>
      <c r="K571" s="7">
        <f>COSS!P90</f>
        <v>0</v>
      </c>
      <c r="L571" s="7">
        <f>COSS!Q90</f>
        <v>0</v>
      </c>
      <c r="M571" s="7">
        <f>COSS!S90</f>
        <v>6350.3953040246324</v>
      </c>
      <c r="N571" s="7">
        <f>COSS!T90</f>
        <v>66679.150692258627</v>
      </c>
      <c r="O571" s="7">
        <f>COSS!U90</f>
        <v>0</v>
      </c>
      <c r="P571" s="7">
        <f>COSS!V90</f>
        <v>0</v>
      </c>
      <c r="Q571" s="7">
        <f>COSS!X90</f>
        <v>219088.6379888498</v>
      </c>
      <c r="R571" s="7">
        <f>COSS!Y90</f>
        <v>1587.5988260061581</v>
      </c>
      <c r="S571" s="7">
        <f>COSS!AA90</f>
        <v>12700.790608049265</v>
      </c>
      <c r="T571" s="7">
        <f>COSS!AB90</f>
        <v>0</v>
      </c>
      <c r="U571" s="7">
        <f>COSS!AC90</f>
        <v>85730.336604332537</v>
      </c>
    </row>
    <row r="572" spans="1:21">
      <c r="B572" s="1" t="str">
        <f>$B$12</f>
        <v>TOTAL</v>
      </c>
      <c r="D572" s="7">
        <f>COSS!H91</f>
        <v>314168566.23000008</v>
      </c>
      <c r="E572" s="7">
        <f>COSS!I91</f>
        <v>247094216.27101564</v>
      </c>
      <c r="F572" s="7">
        <f>COSS!J91</f>
        <v>57798265.817258336</v>
      </c>
      <c r="G572" s="7">
        <f>COSS!K91</f>
        <v>193148.05261333179</v>
      </c>
      <c r="H572" s="7">
        <f>COSS!L91</f>
        <v>0</v>
      </c>
      <c r="I572" s="7">
        <f>COSS!N91</f>
        <v>4303915.4337910246</v>
      </c>
      <c r="J572" s="7">
        <f>COSS!O91</f>
        <v>858115.67874765967</v>
      </c>
      <c r="K572" s="7">
        <f>COSS!P91</f>
        <v>0</v>
      </c>
      <c r="L572" s="7">
        <f>COSS!Q91</f>
        <v>0</v>
      </c>
      <c r="M572" s="7">
        <f>COSS!S91</f>
        <v>157493.50035334166</v>
      </c>
      <c r="N572" s="7">
        <f>COSS!T91</f>
        <v>2211910.6524765915</v>
      </c>
      <c r="O572" s="7">
        <f>COSS!U91</f>
        <v>0</v>
      </c>
      <c r="P572" s="7">
        <f>COSS!V91</f>
        <v>0</v>
      </c>
      <c r="Q572" s="7">
        <f>COSS!X91</f>
        <v>1270015.7795186827</v>
      </c>
      <c r="R572" s="7">
        <f>COSS!Y91</f>
        <v>16220.812401764624</v>
      </c>
      <c r="S572" s="7">
        <f>COSS!AA91</f>
        <v>27604.417695740132</v>
      </c>
      <c r="T572" s="7">
        <f>COSS!AB91</f>
        <v>123630.18027700431</v>
      </c>
      <c r="U572" s="7">
        <f>COSS!AC91</f>
        <v>114029.63385092971</v>
      </c>
    </row>
    <row r="573" spans="1:21">
      <c r="A573" s="1" t="s">
        <v>66</v>
      </c>
      <c r="B573" s="1" t="str">
        <f>$B$5</f>
        <v>PRODUCTION</v>
      </c>
      <c r="C573" s="5"/>
      <c r="D573" s="6">
        <f t="shared" ref="D573:D580" si="348">SUM(E573:U573)</f>
        <v>0</v>
      </c>
      <c r="E573" s="6">
        <f>(E557+E565)/($D$564+$D$572)</f>
        <v>0</v>
      </c>
      <c r="F573" s="6">
        <f t="shared" ref="F573:U573" si="349">(F557+F565)/($D$564+$D$572)</f>
        <v>0</v>
      </c>
      <c r="G573" s="6">
        <f t="shared" si="349"/>
        <v>0</v>
      </c>
      <c r="H573" s="6">
        <f t="shared" ref="H573:H579" si="350">(H557+H565)/($D$564+$D$572)</f>
        <v>0</v>
      </c>
      <c r="I573" s="6">
        <f t="shared" si="349"/>
        <v>0</v>
      </c>
      <c r="J573" s="6">
        <f t="shared" si="349"/>
        <v>0</v>
      </c>
      <c r="K573" s="6">
        <f t="shared" si="349"/>
        <v>0</v>
      </c>
      <c r="L573" s="6">
        <f t="shared" ref="L573:M579" si="351">(L557+L565)/($D$564+$D$572)</f>
        <v>0</v>
      </c>
      <c r="M573" s="6">
        <f t="shared" si="351"/>
        <v>0</v>
      </c>
      <c r="N573" s="6">
        <f t="shared" si="349"/>
        <v>0</v>
      </c>
      <c r="O573" s="6">
        <f t="shared" si="349"/>
        <v>0</v>
      </c>
      <c r="P573" s="6">
        <f t="shared" ref="P573:P579" si="352">(P557+P565)/($D$564+$D$572)</f>
        <v>0</v>
      </c>
      <c r="Q573" s="6">
        <f t="shared" si="349"/>
        <v>0</v>
      </c>
      <c r="R573" s="6">
        <f t="shared" si="349"/>
        <v>0</v>
      </c>
      <c r="S573" s="6">
        <f t="shared" si="349"/>
        <v>0</v>
      </c>
      <c r="T573" s="6">
        <f t="shared" ref="T573:T579" si="353">(T557+T565)/($D$564+$D$572)</f>
        <v>0</v>
      </c>
      <c r="U573" s="6">
        <f t="shared" si="349"/>
        <v>0</v>
      </c>
    </row>
    <row r="574" spans="1:21">
      <c r="A574" s="1" t="str">
        <f t="shared" ref="A574:A580" si="354">A573</f>
        <v>TOTOHLINES</v>
      </c>
      <c r="B574" s="1" t="str">
        <f>$B$6</f>
        <v>BULKTRAN</v>
      </c>
      <c r="C574" s="5"/>
      <c r="D574" s="6">
        <f t="shared" si="348"/>
        <v>0</v>
      </c>
      <c r="E574" s="6">
        <f t="shared" ref="E574:U574" si="355">(E558+E566)/($D$564+$D$572)</f>
        <v>0</v>
      </c>
      <c r="F574" s="6">
        <f t="shared" si="355"/>
        <v>0</v>
      </c>
      <c r="G574" s="6">
        <f t="shared" si="355"/>
        <v>0</v>
      </c>
      <c r="H574" s="6">
        <f t="shared" si="350"/>
        <v>0</v>
      </c>
      <c r="I574" s="6">
        <f t="shared" si="355"/>
        <v>0</v>
      </c>
      <c r="J574" s="6">
        <f t="shared" si="355"/>
        <v>0</v>
      </c>
      <c r="K574" s="6">
        <f t="shared" si="355"/>
        <v>0</v>
      </c>
      <c r="L574" s="6">
        <f>(L558+L566)/($D$564+$D$572)</f>
        <v>0</v>
      </c>
      <c r="M574" s="6">
        <f t="shared" si="351"/>
        <v>0</v>
      </c>
      <c r="N574" s="6">
        <f t="shared" si="355"/>
        <v>0</v>
      </c>
      <c r="O574" s="6">
        <f t="shared" si="355"/>
        <v>0</v>
      </c>
      <c r="P574" s="6">
        <f t="shared" si="352"/>
        <v>0</v>
      </c>
      <c r="Q574" s="6">
        <f t="shared" si="355"/>
        <v>0</v>
      </c>
      <c r="R574" s="6">
        <f t="shared" si="355"/>
        <v>0</v>
      </c>
      <c r="S574" s="6">
        <f t="shared" si="355"/>
        <v>0</v>
      </c>
      <c r="T574" s="6">
        <f t="shared" si="353"/>
        <v>0</v>
      </c>
      <c r="U574" s="6">
        <f t="shared" si="355"/>
        <v>0</v>
      </c>
    </row>
    <row r="575" spans="1:21">
      <c r="A575" s="1" t="str">
        <f t="shared" si="354"/>
        <v>TOTOHLINES</v>
      </c>
      <c r="B575" s="1" t="str">
        <f>$B$7</f>
        <v>SUBTRAN</v>
      </c>
      <c r="C575" s="5"/>
      <c r="D575" s="6">
        <f t="shared" si="348"/>
        <v>0</v>
      </c>
      <c r="E575" s="6">
        <f t="shared" ref="E575:U575" si="356">(E559+E567)/($D$564+$D$572)</f>
        <v>0</v>
      </c>
      <c r="F575" s="6">
        <f t="shared" si="356"/>
        <v>0</v>
      </c>
      <c r="G575" s="6">
        <f t="shared" si="356"/>
        <v>0</v>
      </c>
      <c r="H575" s="6">
        <f t="shared" si="350"/>
        <v>0</v>
      </c>
      <c r="I575" s="6">
        <f t="shared" si="356"/>
        <v>0</v>
      </c>
      <c r="J575" s="6">
        <f t="shared" si="356"/>
        <v>0</v>
      </c>
      <c r="K575" s="6">
        <f t="shared" si="356"/>
        <v>0</v>
      </c>
      <c r="L575" s="6">
        <f t="shared" si="351"/>
        <v>0</v>
      </c>
      <c r="M575" s="6">
        <f t="shared" si="351"/>
        <v>0</v>
      </c>
      <c r="N575" s="6">
        <f t="shared" si="356"/>
        <v>0</v>
      </c>
      <c r="O575" s="6">
        <f t="shared" si="356"/>
        <v>0</v>
      </c>
      <c r="P575" s="6">
        <f t="shared" si="352"/>
        <v>0</v>
      </c>
      <c r="Q575" s="6">
        <f t="shared" si="356"/>
        <v>0</v>
      </c>
      <c r="R575" s="6">
        <f t="shared" si="356"/>
        <v>0</v>
      </c>
      <c r="S575" s="6">
        <f t="shared" si="356"/>
        <v>0</v>
      </c>
      <c r="T575" s="6">
        <f t="shared" si="353"/>
        <v>0</v>
      </c>
      <c r="U575" s="6">
        <f t="shared" si="356"/>
        <v>0</v>
      </c>
    </row>
    <row r="576" spans="1:21">
      <c r="A576" s="1" t="str">
        <f t="shared" si="354"/>
        <v>TOTOHLINES</v>
      </c>
      <c r="B576" s="1" t="str">
        <f>$B$8</f>
        <v>DISTPRI</v>
      </c>
      <c r="C576" s="5"/>
      <c r="D576" s="6">
        <f t="shared" si="348"/>
        <v>0.12042562805595826</v>
      </c>
      <c r="E576" s="6">
        <f t="shared" ref="E576:U576" si="357">(E560+E568)/($D$564+$D$572)</f>
        <v>7.9651902986033737E-2</v>
      </c>
      <c r="F576" s="6">
        <f t="shared" si="357"/>
        <v>1.9766303094263627E-2</v>
      </c>
      <c r="G576" s="6">
        <f t="shared" si="357"/>
        <v>2.5095106772448278E-4</v>
      </c>
      <c r="H576" s="6">
        <f t="shared" si="350"/>
        <v>0</v>
      </c>
      <c r="I576" s="6">
        <f t="shared" si="357"/>
        <v>8.6278604282226719E-3</v>
      </c>
      <c r="J576" s="6">
        <f t="shared" si="357"/>
        <v>2.3725994329920471E-3</v>
      </c>
      <c r="K576" s="6">
        <f t="shared" si="357"/>
        <v>0</v>
      </c>
      <c r="L576" s="6">
        <f t="shared" si="351"/>
        <v>0</v>
      </c>
      <c r="M576" s="6">
        <f t="shared" si="351"/>
        <v>3.6970057176141283E-4</v>
      </c>
      <c r="N576" s="6">
        <f t="shared" si="357"/>
        <v>6.8282817963838793E-3</v>
      </c>
      <c r="O576" s="6">
        <f t="shared" si="357"/>
        <v>0</v>
      </c>
      <c r="P576" s="6">
        <f t="shared" si="352"/>
        <v>0</v>
      </c>
      <c r="Q576" s="6">
        <f t="shared" si="357"/>
        <v>2.4251660426408152E-3</v>
      </c>
      <c r="R576" s="6">
        <f t="shared" si="357"/>
        <v>4.6577586521006741E-5</v>
      </c>
      <c r="S576" s="6">
        <f t="shared" si="357"/>
        <v>3.5597066317873676E-5</v>
      </c>
      <c r="T576" s="6">
        <f t="shared" si="353"/>
        <v>4.096251244350662E-5</v>
      </c>
      <c r="U576" s="6">
        <f t="shared" si="357"/>
        <v>9.7254706531990083E-6</v>
      </c>
    </row>
    <row r="577" spans="1:21">
      <c r="A577" s="1" t="str">
        <f t="shared" si="354"/>
        <v>TOTOHLINES</v>
      </c>
      <c r="B577" s="1" t="str">
        <f>$B$9</f>
        <v>DISTSEC</v>
      </c>
      <c r="C577" s="5"/>
      <c r="D577" s="6">
        <f t="shared" si="348"/>
        <v>5.3950489506851745E-2</v>
      </c>
      <c r="E577" s="6">
        <f t="shared" ref="E577:U577" si="358">(E561+E569)/($D$564+$D$572)</f>
        <v>4.1022788983910465E-2</v>
      </c>
      <c r="F577" s="6">
        <f t="shared" si="358"/>
        <v>8.2801579115189764E-3</v>
      </c>
      <c r="G577" s="6">
        <f t="shared" si="358"/>
        <v>0</v>
      </c>
      <c r="H577" s="6">
        <f t="shared" si="350"/>
        <v>0</v>
      </c>
      <c r="I577" s="6">
        <f t="shared" si="358"/>
        <v>3.1714685743448948E-3</v>
      </c>
      <c r="J577" s="6">
        <f t="shared" si="358"/>
        <v>0</v>
      </c>
      <c r="K577" s="6">
        <f t="shared" si="358"/>
        <v>0</v>
      </c>
      <c r="L577" s="6">
        <f t="shared" si="351"/>
        <v>0</v>
      </c>
      <c r="M577" s="6">
        <f t="shared" si="351"/>
        <v>1.1138863096508298E-4</v>
      </c>
      <c r="N577" s="6">
        <f t="shared" si="358"/>
        <v>0</v>
      </c>
      <c r="O577" s="6">
        <f t="shared" si="358"/>
        <v>0</v>
      </c>
      <c r="P577" s="6">
        <f>(P561+P569)/($D$564+$D$572)</f>
        <v>0</v>
      </c>
      <c r="Q577" s="6">
        <f t="shared" si="358"/>
        <v>9.1993991159541606E-4</v>
      </c>
      <c r="R577" s="6">
        <f t="shared" si="358"/>
        <v>0</v>
      </c>
      <c r="S577" s="6">
        <f t="shared" si="358"/>
        <v>1.1841247662844741E-5</v>
      </c>
      <c r="T577" s="6">
        <f t="shared" si="353"/>
        <v>3.5255292342761661E-4</v>
      </c>
      <c r="U577" s="6">
        <f t="shared" si="358"/>
        <v>8.0351323426446449E-5</v>
      </c>
    </row>
    <row r="578" spans="1:21">
      <c r="A578" s="1" t="str">
        <f t="shared" si="354"/>
        <v>TOTOHLINES</v>
      </c>
      <c r="B578" s="1" t="str">
        <f>$B$10</f>
        <v>ENERGY</v>
      </c>
      <c r="C578" s="5"/>
      <c r="D578" s="6">
        <f t="shared" si="348"/>
        <v>0</v>
      </c>
      <c r="E578" s="6">
        <f t="shared" ref="E578:U578" si="359">(E562+E570)/($D$564+$D$572)</f>
        <v>0</v>
      </c>
      <c r="F578" s="6">
        <f t="shared" si="359"/>
        <v>0</v>
      </c>
      <c r="G578" s="6">
        <f t="shared" si="359"/>
        <v>0</v>
      </c>
      <c r="H578" s="6">
        <f t="shared" si="350"/>
        <v>0</v>
      </c>
      <c r="I578" s="6">
        <f t="shared" si="359"/>
        <v>0</v>
      </c>
      <c r="J578" s="6">
        <f t="shared" si="359"/>
        <v>0</v>
      </c>
      <c r="K578" s="6">
        <f t="shared" si="359"/>
        <v>0</v>
      </c>
      <c r="L578" s="6">
        <f t="shared" si="351"/>
        <v>0</v>
      </c>
      <c r="M578" s="6">
        <f t="shared" si="351"/>
        <v>0</v>
      </c>
      <c r="N578" s="6">
        <f t="shared" si="359"/>
        <v>0</v>
      </c>
      <c r="O578" s="6">
        <f t="shared" si="359"/>
        <v>0</v>
      </c>
      <c r="P578" s="6">
        <f t="shared" si="352"/>
        <v>0</v>
      </c>
      <c r="Q578" s="6">
        <f t="shared" si="359"/>
        <v>0</v>
      </c>
      <c r="R578" s="6">
        <f t="shared" si="359"/>
        <v>0</v>
      </c>
      <c r="S578" s="6">
        <f t="shared" si="359"/>
        <v>0</v>
      </c>
      <c r="T578" s="6">
        <f t="shared" si="353"/>
        <v>0</v>
      </c>
      <c r="U578" s="6">
        <f t="shared" si="359"/>
        <v>0</v>
      </c>
    </row>
    <row r="579" spans="1:21">
      <c r="A579" s="1" t="str">
        <f t="shared" si="354"/>
        <v>TOTOHLINES</v>
      </c>
      <c r="B579" s="1" t="str">
        <f>$B$11</f>
        <v>CUSTOMER</v>
      </c>
      <c r="C579" s="5"/>
      <c r="D579" s="6">
        <f t="shared" si="348"/>
        <v>0.82562388243718998</v>
      </c>
      <c r="E579" s="6">
        <f t="shared" ref="E579:U579" si="360">(E563+E571)/($D$564+$D$572)</f>
        <v>0.66582734175076908</v>
      </c>
      <c r="F579" s="6">
        <f t="shared" si="360"/>
        <v>0.15592568652900524</v>
      </c>
      <c r="G579" s="6">
        <f t="shared" si="360"/>
        <v>3.6384007745943669E-4</v>
      </c>
      <c r="H579" s="6">
        <f t="shared" si="350"/>
        <v>0</v>
      </c>
      <c r="I579" s="6">
        <f t="shared" si="360"/>
        <v>1.9000537378437248E-3</v>
      </c>
      <c r="J579" s="6">
        <f t="shared" si="360"/>
        <v>3.5878674305027776E-4</v>
      </c>
      <c r="K579" s="6">
        <f t="shared" si="360"/>
        <v>0</v>
      </c>
      <c r="L579" s="6">
        <f t="shared" si="351"/>
        <v>0</v>
      </c>
      <c r="M579" s="6">
        <f t="shared" si="351"/>
        <v>2.021333763663537E-5</v>
      </c>
      <c r="N579" s="6">
        <f t="shared" si="360"/>
        <v>2.1224004518467137E-4</v>
      </c>
      <c r="O579" s="6">
        <f t="shared" si="360"/>
        <v>0</v>
      </c>
      <c r="P579" s="6">
        <f t="shared" si="352"/>
        <v>0</v>
      </c>
      <c r="Q579" s="6">
        <f t="shared" si="360"/>
        <v>6.9736014846392025E-4</v>
      </c>
      <c r="R579" s="6">
        <f t="shared" si="360"/>
        <v>5.0533344091588426E-6</v>
      </c>
      <c r="S579" s="6">
        <f t="shared" si="360"/>
        <v>4.042667527327074E-5</v>
      </c>
      <c r="T579" s="6">
        <f t="shared" si="353"/>
        <v>0</v>
      </c>
      <c r="U579" s="6">
        <f t="shared" si="360"/>
        <v>2.7288005809457752E-4</v>
      </c>
    </row>
    <row r="580" spans="1:21">
      <c r="A580" s="1" t="str">
        <f t="shared" si="354"/>
        <v>TOTOHLINES</v>
      </c>
      <c r="B580" s="1" t="str">
        <f>$B$12</f>
        <v>TOTAL</v>
      </c>
      <c r="C580" s="5"/>
      <c r="D580" s="6">
        <f t="shared" si="348"/>
        <v>1</v>
      </c>
      <c r="E580" s="6">
        <f t="shared" ref="E580:U580" si="361">SUM(E573:E579)</f>
        <v>0.78650203372071326</v>
      </c>
      <c r="F580" s="6">
        <f t="shared" si="361"/>
        <v>0.18397214753478786</v>
      </c>
      <c r="G580" s="6">
        <f t="shared" si="361"/>
        <v>6.1479114518391952E-4</v>
      </c>
      <c r="H580" s="6">
        <f t="shared" si="361"/>
        <v>0</v>
      </c>
      <c r="I580" s="6">
        <f t="shared" si="361"/>
        <v>1.3699382740411291E-2</v>
      </c>
      <c r="J580" s="6">
        <f t="shared" si="361"/>
        <v>2.731386176042325E-3</v>
      </c>
      <c r="K580" s="6">
        <f t="shared" si="361"/>
        <v>0</v>
      </c>
      <c r="L580" s="6">
        <f t="shared" si="361"/>
        <v>0</v>
      </c>
      <c r="M580" s="6">
        <f t="shared" si="361"/>
        <v>5.0130254036313121E-4</v>
      </c>
      <c r="N580" s="6">
        <f t="shared" si="361"/>
        <v>7.0405218415685502E-3</v>
      </c>
      <c r="O580" s="6">
        <f t="shared" si="361"/>
        <v>0</v>
      </c>
      <c r="P580" s="6">
        <f t="shared" si="361"/>
        <v>0</v>
      </c>
      <c r="Q580" s="6">
        <f t="shared" si="361"/>
        <v>4.042466102700152E-3</v>
      </c>
      <c r="R580" s="6">
        <f t="shared" si="361"/>
        <v>5.1630920930165587E-5</v>
      </c>
      <c r="S580" s="6">
        <f t="shared" si="361"/>
        <v>8.7864989253989161E-5</v>
      </c>
      <c r="T580" s="6">
        <f t="shared" si="361"/>
        <v>3.9351543587112325E-4</v>
      </c>
      <c r="U580" s="6">
        <f t="shared" si="361"/>
        <v>3.62956852174223E-4</v>
      </c>
    </row>
    <row r="581" spans="1:21">
      <c r="C581" s="5"/>
      <c r="D581" s="6"/>
      <c r="E581" s="6"/>
      <c r="F581" s="6"/>
      <c r="G581" s="6"/>
      <c r="H581" s="6"/>
      <c r="I581" s="6"/>
      <c r="J581" s="6"/>
      <c r="K581" s="6"/>
      <c r="L581" s="6"/>
      <c r="M581" s="6"/>
      <c r="N581" s="6"/>
      <c r="O581" s="6"/>
      <c r="P581" s="6"/>
      <c r="Q581" s="6"/>
      <c r="R581" s="6"/>
      <c r="S581" s="6"/>
      <c r="T581" s="6"/>
      <c r="U581" s="6"/>
    </row>
    <row r="582" spans="1:21">
      <c r="A582" s="10" t="str">
        <f>COSS!D99</f>
        <v>366 Underground Conduit</v>
      </c>
      <c r="B582" s="1" t="str">
        <f>$B$5</f>
        <v>PRODUCTION</v>
      </c>
      <c r="D582" s="7">
        <f>COSS!H92</f>
        <v>0</v>
      </c>
      <c r="E582" s="7">
        <f>COSS!I92</f>
        <v>0</v>
      </c>
      <c r="F582" s="7">
        <f>COSS!J92</f>
        <v>0</v>
      </c>
      <c r="G582" s="7">
        <f>COSS!K92</f>
        <v>0</v>
      </c>
      <c r="H582" s="7">
        <f>COSS!L92</f>
        <v>0</v>
      </c>
      <c r="I582" s="7">
        <f>COSS!N92</f>
        <v>0</v>
      </c>
      <c r="J582" s="7">
        <f>COSS!O92</f>
        <v>0</v>
      </c>
      <c r="K582" s="7">
        <f>COSS!P92</f>
        <v>0</v>
      </c>
      <c r="L582" s="7">
        <f>COSS!Q92</f>
        <v>0</v>
      </c>
      <c r="M582" s="7">
        <f>COSS!S92</f>
        <v>0</v>
      </c>
      <c r="N582" s="7">
        <f>COSS!T92</f>
        <v>0</v>
      </c>
      <c r="O582" s="7">
        <f>COSS!U92</f>
        <v>0</v>
      </c>
      <c r="P582" s="7">
        <f>COSS!V92</f>
        <v>0</v>
      </c>
      <c r="Q582" s="7">
        <f>COSS!X92</f>
        <v>0</v>
      </c>
      <c r="R582" s="7">
        <f>COSS!Y92</f>
        <v>0</v>
      </c>
      <c r="S582" s="7">
        <f>COSS!AA92</f>
        <v>0</v>
      </c>
      <c r="T582" s="7">
        <f>COSS!AB92</f>
        <v>0</v>
      </c>
      <c r="U582" s="7">
        <f>COSS!AC92</f>
        <v>0</v>
      </c>
    </row>
    <row r="583" spans="1:21">
      <c r="B583" s="1" t="str">
        <f>$B$6</f>
        <v>BULKTRAN</v>
      </c>
      <c r="D583" s="7">
        <f>COSS!H93</f>
        <v>0</v>
      </c>
      <c r="E583" s="7">
        <f>COSS!I93</f>
        <v>0</v>
      </c>
      <c r="F583" s="7">
        <f>COSS!J93</f>
        <v>0</v>
      </c>
      <c r="G583" s="7">
        <f>COSS!K93</f>
        <v>0</v>
      </c>
      <c r="H583" s="7">
        <f>COSS!L93</f>
        <v>0</v>
      </c>
      <c r="I583" s="7">
        <f>COSS!N93</f>
        <v>0</v>
      </c>
      <c r="J583" s="7">
        <f>COSS!O93</f>
        <v>0</v>
      </c>
      <c r="K583" s="7">
        <f>COSS!P93</f>
        <v>0</v>
      </c>
      <c r="L583" s="7">
        <f>COSS!Q93</f>
        <v>0</v>
      </c>
      <c r="M583" s="7">
        <f>COSS!S93</f>
        <v>0</v>
      </c>
      <c r="N583" s="7">
        <f>COSS!T93</f>
        <v>0</v>
      </c>
      <c r="O583" s="7">
        <f>COSS!U93</f>
        <v>0</v>
      </c>
      <c r="P583" s="7">
        <f>COSS!V93</f>
        <v>0</v>
      </c>
      <c r="Q583" s="7">
        <f>COSS!X93</f>
        <v>0</v>
      </c>
      <c r="R583" s="7">
        <f>COSS!Y93</f>
        <v>0</v>
      </c>
      <c r="S583" s="7">
        <f>COSS!AA93</f>
        <v>0</v>
      </c>
      <c r="T583" s="7">
        <f>COSS!AB93</f>
        <v>0</v>
      </c>
      <c r="U583" s="7">
        <f>COSS!AC93</f>
        <v>0</v>
      </c>
    </row>
    <row r="584" spans="1:21">
      <c r="B584" s="1" t="str">
        <f>$B$7</f>
        <v>SUBTRAN</v>
      </c>
      <c r="D584" s="7">
        <f>COSS!H94</f>
        <v>0</v>
      </c>
      <c r="E584" s="7">
        <f>COSS!I94</f>
        <v>0</v>
      </c>
      <c r="F584" s="7">
        <f>COSS!J94</f>
        <v>0</v>
      </c>
      <c r="G584" s="7">
        <f>COSS!K94</f>
        <v>0</v>
      </c>
      <c r="H584" s="7">
        <f>COSS!L94</f>
        <v>0</v>
      </c>
      <c r="I584" s="7">
        <f>COSS!N94</f>
        <v>0</v>
      </c>
      <c r="J584" s="7">
        <f>COSS!O94</f>
        <v>0</v>
      </c>
      <c r="K584" s="7">
        <f>COSS!P94</f>
        <v>0</v>
      </c>
      <c r="L584" s="7">
        <f>COSS!Q94</f>
        <v>0</v>
      </c>
      <c r="M584" s="7">
        <f>COSS!S94</f>
        <v>0</v>
      </c>
      <c r="N584" s="7">
        <f>COSS!T94</f>
        <v>0</v>
      </c>
      <c r="O584" s="7">
        <f>COSS!U94</f>
        <v>0</v>
      </c>
      <c r="P584" s="7">
        <f>COSS!V94</f>
        <v>0</v>
      </c>
      <c r="Q584" s="7">
        <f>COSS!X94</f>
        <v>0</v>
      </c>
      <c r="R584" s="7">
        <f>COSS!Y94</f>
        <v>0</v>
      </c>
      <c r="S584" s="7">
        <f>COSS!AA94</f>
        <v>0</v>
      </c>
      <c r="T584" s="7">
        <f>COSS!AB94</f>
        <v>0</v>
      </c>
      <c r="U584" s="7">
        <f>COSS!AC94</f>
        <v>0</v>
      </c>
    </row>
    <row r="585" spans="1:21">
      <c r="B585" s="1" t="str">
        <f>$B$8</f>
        <v>DISTPRI</v>
      </c>
      <c r="D585" s="7">
        <f>COSS!H95</f>
        <v>2694548.7226975393</v>
      </c>
      <c r="E585" s="7">
        <f>COSS!I95</f>
        <v>1782228.0598919953</v>
      </c>
      <c r="F585" s="7">
        <f>COSS!J95</f>
        <v>442275.18357098813</v>
      </c>
      <c r="G585" s="7">
        <f>COSS!K95</f>
        <v>5615.082851653292</v>
      </c>
      <c r="H585" s="7">
        <f>COSS!L95</f>
        <v>0</v>
      </c>
      <c r="I585" s="7">
        <f>COSS!N95</f>
        <v>193050.18933077352</v>
      </c>
      <c r="J585" s="7">
        <f>COSS!O95</f>
        <v>53087.410668690456</v>
      </c>
      <c r="K585" s="7">
        <f>COSS!P95</f>
        <v>0</v>
      </c>
      <c r="L585" s="7">
        <f>COSS!Q95</f>
        <v>0</v>
      </c>
      <c r="M585" s="7">
        <f>COSS!S95</f>
        <v>8272.1279473615959</v>
      </c>
      <c r="N585" s="7">
        <f>COSS!T95</f>
        <v>152784.23944872851</v>
      </c>
      <c r="O585" s="7">
        <f>COSS!U95</f>
        <v>0</v>
      </c>
      <c r="P585" s="7">
        <f>COSS!V95</f>
        <v>0</v>
      </c>
      <c r="Q585" s="7">
        <f>COSS!X95</f>
        <v>54263.599600998219</v>
      </c>
      <c r="R585" s="7">
        <f>COSS!Y95</f>
        <v>1042.1832818525479</v>
      </c>
      <c r="S585" s="7">
        <f>COSS!AA95</f>
        <v>796.49183589091035</v>
      </c>
      <c r="T585" s="7">
        <f>COSS!AB95</f>
        <v>916.54481994351397</v>
      </c>
      <c r="U585" s="7">
        <f>COSS!AC95</f>
        <v>217.60944866347509</v>
      </c>
    </row>
    <row r="586" spans="1:21">
      <c r="B586" s="1" t="str">
        <f>$B$9</f>
        <v>DISTSEC</v>
      </c>
      <c r="D586" s="7">
        <f>COSS!H96</f>
        <v>345266.90427628055</v>
      </c>
      <c r="E586" s="7">
        <f>COSS!I96</f>
        <v>262533.50964415359</v>
      </c>
      <c r="F586" s="7">
        <f>COSS!J96</f>
        <v>52990.519922267456</v>
      </c>
      <c r="G586" s="7">
        <f>COSS!K96</f>
        <v>0</v>
      </c>
      <c r="H586" s="7">
        <f>COSS!L96</f>
        <v>0</v>
      </c>
      <c r="I586" s="7">
        <f>COSS!N96</f>
        <v>20296.444882756896</v>
      </c>
      <c r="J586" s="7">
        <f>COSS!O96</f>
        <v>0</v>
      </c>
      <c r="K586" s="7">
        <f>COSS!P96</f>
        <v>0</v>
      </c>
      <c r="L586" s="7">
        <f>COSS!Q96</f>
        <v>0</v>
      </c>
      <c r="M586" s="7">
        <f>COSS!S96</f>
        <v>712.85373193885391</v>
      </c>
      <c r="N586" s="7">
        <f>COSS!T96</f>
        <v>0</v>
      </c>
      <c r="O586" s="7">
        <f>COSS!U96</f>
        <v>0</v>
      </c>
      <c r="P586" s="7">
        <f>COSS!V96</f>
        <v>0</v>
      </c>
      <c r="Q586" s="7">
        <f>COSS!X96</f>
        <v>5887.3387118462751</v>
      </c>
      <c r="R586" s="7">
        <f>COSS!Y96</f>
        <v>0</v>
      </c>
      <c r="S586" s="7">
        <f>COSS!AA96</f>
        <v>75.780423137771848</v>
      </c>
      <c r="T586" s="7">
        <f>COSS!AB96</f>
        <v>2256.2326603162073</v>
      </c>
      <c r="U586" s="7">
        <f>COSS!AC96</f>
        <v>514.22429986345185</v>
      </c>
    </row>
    <row r="587" spans="1:21">
      <c r="B587" s="1" t="str">
        <f>$B$10</f>
        <v>ENERGY</v>
      </c>
      <c r="D587" s="7">
        <f>COSS!H97</f>
        <v>0</v>
      </c>
      <c r="E587" s="7">
        <f>COSS!I97</f>
        <v>0</v>
      </c>
      <c r="F587" s="7">
        <f>COSS!J97</f>
        <v>0</v>
      </c>
      <c r="G587" s="7">
        <f>COSS!K97</f>
        <v>0</v>
      </c>
      <c r="H587" s="7">
        <f>COSS!L97</f>
        <v>0</v>
      </c>
      <c r="I587" s="7">
        <f>COSS!N97</f>
        <v>0</v>
      </c>
      <c r="J587" s="7">
        <f>COSS!O97</f>
        <v>0</v>
      </c>
      <c r="K587" s="7">
        <f>COSS!P97</f>
        <v>0</v>
      </c>
      <c r="L587" s="7">
        <f>COSS!Q97</f>
        <v>0</v>
      </c>
      <c r="M587" s="7">
        <f>COSS!S97</f>
        <v>0</v>
      </c>
      <c r="N587" s="7">
        <f>COSS!T97</f>
        <v>0</v>
      </c>
      <c r="O587" s="7">
        <f>COSS!U97</f>
        <v>0</v>
      </c>
      <c r="P587" s="7">
        <f>COSS!V97</f>
        <v>0</v>
      </c>
      <c r="Q587" s="7">
        <f>COSS!X97</f>
        <v>0</v>
      </c>
      <c r="R587" s="7">
        <f>COSS!Y97</f>
        <v>0</v>
      </c>
      <c r="S587" s="7">
        <f>COSS!AA97</f>
        <v>0</v>
      </c>
      <c r="T587" s="7">
        <f>COSS!AB97</f>
        <v>0</v>
      </c>
      <c r="U587" s="7">
        <f>COSS!AC97</f>
        <v>0</v>
      </c>
    </row>
    <row r="588" spans="1:21">
      <c r="B588" s="1" t="str">
        <f>$B$11</f>
        <v>CUSTOMER</v>
      </c>
      <c r="D588" s="7">
        <f>COSS!H98</f>
        <v>6419314.4830261804</v>
      </c>
      <c r="E588" s="7">
        <f>COSS!I98</f>
        <v>5176879.192833541</v>
      </c>
      <c r="F588" s="7">
        <f>COSS!J98</f>
        <v>1212338.9828026087</v>
      </c>
      <c r="G588" s="7">
        <f>COSS!K98</f>
        <v>2828.8957337888196</v>
      </c>
      <c r="H588" s="7">
        <f>COSS!L98</f>
        <v>0</v>
      </c>
      <c r="I588" s="7">
        <f>COSS!N98</f>
        <v>14773.122165341614</v>
      </c>
      <c r="J588" s="7">
        <f>COSS!O98</f>
        <v>2789.6055152639747</v>
      </c>
      <c r="K588" s="7">
        <f>COSS!P98</f>
        <v>0</v>
      </c>
      <c r="L588" s="7">
        <f>COSS!Q98</f>
        <v>0</v>
      </c>
      <c r="M588" s="7">
        <f>COSS!S98</f>
        <v>157.16087409937887</v>
      </c>
      <c r="N588" s="7">
        <f>COSS!T98</f>
        <v>1650.1891780434783</v>
      </c>
      <c r="O588" s="7">
        <f>COSS!U98</f>
        <v>0</v>
      </c>
      <c r="P588" s="7">
        <f>COSS!V98</f>
        <v>0</v>
      </c>
      <c r="Q588" s="7">
        <f>COSS!X98</f>
        <v>5422.0501564285714</v>
      </c>
      <c r="R588" s="7">
        <f>COSS!Y98</f>
        <v>39.290218524844718</v>
      </c>
      <c r="S588" s="7">
        <f>COSS!AA98</f>
        <v>314.32174819875775</v>
      </c>
      <c r="T588" s="7">
        <f>COSS!AB98</f>
        <v>0</v>
      </c>
      <c r="U588" s="7">
        <f>COSS!AC98</f>
        <v>2121.6718003416145</v>
      </c>
    </row>
    <row r="589" spans="1:21">
      <c r="B589" s="1" t="str">
        <f>$B$12</f>
        <v>TOTAL</v>
      </c>
      <c r="D589" s="7">
        <f>COSS!H99</f>
        <v>9459130.1099999994</v>
      </c>
      <c r="E589" s="7">
        <f>COSS!I99</f>
        <v>7221640.7623696895</v>
      </c>
      <c r="F589" s="7">
        <f>COSS!J99</f>
        <v>1707604.6862958644</v>
      </c>
      <c r="G589" s="7">
        <f>COSS!K99</f>
        <v>8443.9785854421116</v>
      </c>
      <c r="H589" s="7">
        <f>COSS!L99</f>
        <v>0</v>
      </c>
      <c r="I589" s="7">
        <f>COSS!N99</f>
        <v>228119.75637887203</v>
      </c>
      <c r="J589" s="7">
        <f>COSS!O99</f>
        <v>55877.016183954431</v>
      </c>
      <c r="K589" s="7">
        <f>COSS!P99</f>
        <v>0</v>
      </c>
      <c r="L589" s="7">
        <f>COSS!Q99</f>
        <v>0</v>
      </c>
      <c r="M589" s="7">
        <f>COSS!S99</f>
        <v>9142.1425533998299</v>
      </c>
      <c r="N589" s="7">
        <f>COSS!T99</f>
        <v>154434.42862677199</v>
      </c>
      <c r="O589" s="7">
        <f>COSS!U99</f>
        <v>0</v>
      </c>
      <c r="P589" s="7">
        <f>COSS!V99</f>
        <v>0</v>
      </c>
      <c r="Q589" s="7">
        <f>COSS!X99</f>
        <v>65572.98846927307</v>
      </c>
      <c r="R589" s="7">
        <f>COSS!Y99</f>
        <v>1081.4735003773926</v>
      </c>
      <c r="S589" s="7">
        <f>COSS!AA99</f>
        <v>1186.59400722744</v>
      </c>
      <c r="T589" s="7">
        <f>COSS!AB99</f>
        <v>3172.777480259721</v>
      </c>
      <c r="U589" s="7">
        <f>COSS!AC99</f>
        <v>2853.5055488685412</v>
      </c>
    </row>
    <row r="590" spans="1:21">
      <c r="A590" s="10" t="str">
        <f>COSS!D107</f>
        <v>367 Underground Lines</v>
      </c>
      <c r="B590" s="1" t="str">
        <f>$B$5</f>
        <v>PRODUCTION</v>
      </c>
      <c r="D590" s="7">
        <f>COSS!H100</f>
        <v>0</v>
      </c>
      <c r="E590" s="7">
        <f>COSS!I100</f>
        <v>0</v>
      </c>
      <c r="F590" s="7">
        <f>COSS!J100</f>
        <v>0</v>
      </c>
      <c r="G590" s="7">
        <f>COSS!K100</f>
        <v>0</v>
      </c>
      <c r="H590" s="7">
        <f>COSS!L100</f>
        <v>0</v>
      </c>
      <c r="I590" s="7">
        <f>COSS!N100</f>
        <v>0</v>
      </c>
      <c r="J590" s="7">
        <f>COSS!O100</f>
        <v>0</v>
      </c>
      <c r="K590" s="7">
        <f>COSS!P100</f>
        <v>0</v>
      </c>
      <c r="L590" s="7">
        <f>COSS!Q100</f>
        <v>0</v>
      </c>
      <c r="M590" s="7">
        <f>COSS!S100</f>
        <v>0</v>
      </c>
      <c r="N590" s="7">
        <f>COSS!T100</f>
        <v>0</v>
      </c>
      <c r="O590" s="7">
        <f>COSS!U100</f>
        <v>0</v>
      </c>
      <c r="P590" s="7">
        <f>COSS!V100</f>
        <v>0</v>
      </c>
      <c r="Q590" s="7">
        <f>COSS!X100</f>
        <v>0</v>
      </c>
      <c r="R590" s="7">
        <f>COSS!Y100</f>
        <v>0</v>
      </c>
      <c r="S590" s="7">
        <f>COSS!AA100</f>
        <v>0</v>
      </c>
      <c r="T590" s="7">
        <f>COSS!AB100</f>
        <v>0</v>
      </c>
      <c r="U590" s="7">
        <f>COSS!AC100</f>
        <v>0</v>
      </c>
    </row>
    <row r="591" spans="1:21">
      <c r="B591" s="1" t="str">
        <f>$B$6</f>
        <v>BULKTRAN</v>
      </c>
      <c r="D591" s="7">
        <f>COSS!H101</f>
        <v>0</v>
      </c>
      <c r="E591" s="7">
        <f>COSS!I101</f>
        <v>0</v>
      </c>
      <c r="F591" s="7">
        <f>COSS!J101</f>
        <v>0</v>
      </c>
      <c r="G591" s="7">
        <f>COSS!K101</f>
        <v>0</v>
      </c>
      <c r="H591" s="7">
        <f>COSS!L101</f>
        <v>0</v>
      </c>
      <c r="I591" s="7">
        <f>COSS!N101</f>
        <v>0</v>
      </c>
      <c r="J591" s="7">
        <f>COSS!O101</f>
        <v>0</v>
      </c>
      <c r="K591" s="7">
        <f>COSS!P101</f>
        <v>0</v>
      </c>
      <c r="L591" s="7">
        <f>COSS!Q101</f>
        <v>0</v>
      </c>
      <c r="M591" s="7">
        <f>COSS!S101</f>
        <v>0</v>
      </c>
      <c r="N591" s="7">
        <f>COSS!T101</f>
        <v>0</v>
      </c>
      <c r="O591" s="7">
        <f>COSS!U101</f>
        <v>0</v>
      </c>
      <c r="P591" s="7">
        <f>COSS!V101</f>
        <v>0</v>
      </c>
      <c r="Q591" s="7">
        <f>COSS!X101</f>
        <v>0</v>
      </c>
      <c r="R591" s="7">
        <f>COSS!Y101</f>
        <v>0</v>
      </c>
      <c r="S591" s="7">
        <f>COSS!AA101</f>
        <v>0</v>
      </c>
      <c r="T591" s="7">
        <f>COSS!AB101</f>
        <v>0</v>
      </c>
      <c r="U591" s="7">
        <f>COSS!AC101</f>
        <v>0</v>
      </c>
    </row>
    <row r="592" spans="1:21">
      <c r="B592" s="1" t="str">
        <f>$B$7</f>
        <v>SUBTRAN</v>
      </c>
      <c r="D592" s="7">
        <f>COSS!H102</f>
        <v>0</v>
      </c>
      <c r="E592" s="7">
        <f>COSS!I102</f>
        <v>0</v>
      </c>
      <c r="F592" s="7">
        <f>COSS!J102</f>
        <v>0</v>
      </c>
      <c r="G592" s="7">
        <f>COSS!K102</f>
        <v>0</v>
      </c>
      <c r="H592" s="7">
        <f>COSS!L102</f>
        <v>0</v>
      </c>
      <c r="I592" s="7">
        <f>COSS!N102</f>
        <v>0</v>
      </c>
      <c r="J592" s="7">
        <f>COSS!O102</f>
        <v>0</v>
      </c>
      <c r="K592" s="7">
        <f>COSS!P102</f>
        <v>0</v>
      </c>
      <c r="L592" s="7">
        <f>COSS!Q102</f>
        <v>0</v>
      </c>
      <c r="M592" s="7">
        <f>COSS!S102</f>
        <v>0</v>
      </c>
      <c r="N592" s="7">
        <f>COSS!T102</f>
        <v>0</v>
      </c>
      <c r="O592" s="7">
        <f>COSS!U102</f>
        <v>0</v>
      </c>
      <c r="P592" s="7">
        <f>COSS!V102</f>
        <v>0</v>
      </c>
      <c r="Q592" s="7">
        <f>COSS!X102</f>
        <v>0</v>
      </c>
      <c r="R592" s="7">
        <f>COSS!Y102</f>
        <v>0</v>
      </c>
      <c r="S592" s="7">
        <f>COSS!AA102</f>
        <v>0</v>
      </c>
      <c r="T592" s="7">
        <f>COSS!AB102</f>
        <v>0</v>
      </c>
      <c r="U592" s="7">
        <f>COSS!AC102</f>
        <v>0</v>
      </c>
    </row>
    <row r="593" spans="1:21">
      <c r="B593" s="1" t="str">
        <f>$B$8</f>
        <v>DISTPRI</v>
      </c>
      <c r="D593" s="7">
        <f>COSS!H103</f>
        <v>3654692.2919163615</v>
      </c>
      <c r="E593" s="7">
        <f>COSS!I103</f>
        <v>2417286.0924940342</v>
      </c>
      <c r="F593" s="7">
        <f>COSS!J103</f>
        <v>599870.28279993776</v>
      </c>
      <c r="G593" s="7">
        <f>COSS!K103</f>
        <v>7615.8949524820064</v>
      </c>
      <c r="H593" s="7">
        <f>COSS!L103</f>
        <v>0</v>
      </c>
      <c r="I593" s="7">
        <f>COSS!N103</f>
        <v>261839.40670920585</v>
      </c>
      <c r="J593" s="7">
        <f>COSS!O103</f>
        <v>72003.949653739386</v>
      </c>
      <c r="K593" s="7">
        <f>COSS!P103</f>
        <v>0</v>
      </c>
      <c r="L593" s="7">
        <f>COSS!Q103</f>
        <v>0</v>
      </c>
      <c r="M593" s="7">
        <f>COSS!S103</f>
        <v>11219.720019277551</v>
      </c>
      <c r="N593" s="7">
        <f>COSS!T103</f>
        <v>207225.56528151126</v>
      </c>
      <c r="O593" s="7">
        <f>COSS!U103</f>
        <v>0</v>
      </c>
      <c r="P593" s="7">
        <f>COSS!V103</f>
        <v>0</v>
      </c>
      <c r="Q593" s="7">
        <f>COSS!X103</f>
        <v>73599.24781574076</v>
      </c>
      <c r="R593" s="7">
        <f>COSS!Y103</f>
        <v>1413.5425256432241</v>
      </c>
      <c r="S593" s="7">
        <f>COSS!AA103</f>
        <v>1080.3043005623065</v>
      </c>
      <c r="T593" s="7">
        <f>COSS!AB103</f>
        <v>1243.1355426707676</v>
      </c>
      <c r="U593" s="7">
        <f>COSS!AC103</f>
        <v>295.14982155616519</v>
      </c>
    </row>
    <row r="594" spans="1:21">
      <c r="B594" s="1" t="str">
        <f>$B$9</f>
        <v>DISTSEC</v>
      </c>
      <c r="D594" s="7">
        <f>COSS!H104</f>
        <v>468295.22252954537</v>
      </c>
      <c r="E594" s="7">
        <f>COSS!I104</f>
        <v>356081.5902062048</v>
      </c>
      <c r="F594" s="7">
        <f>COSS!J104</f>
        <v>71872.534006611793</v>
      </c>
      <c r="G594" s="7">
        <f>COSS!K104</f>
        <v>0</v>
      </c>
      <c r="H594" s="7">
        <f>COSS!L104</f>
        <v>0</v>
      </c>
      <c r="I594" s="7">
        <f>COSS!N104</f>
        <v>27528.6395979722</v>
      </c>
      <c r="J594" s="7">
        <f>COSS!O104</f>
        <v>0</v>
      </c>
      <c r="K594" s="7">
        <f>COSS!P104</f>
        <v>0</v>
      </c>
      <c r="L594" s="7">
        <f>COSS!Q104</f>
        <v>0</v>
      </c>
      <c r="M594" s="7">
        <f>COSS!S104</f>
        <v>966.86358551816738</v>
      </c>
      <c r="N594" s="7">
        <f>COSS!T104</f>
        <v>0</v>
      </c>
      <c r="O594" s="7">
        <f>COSS!U104</f>
        <v>0</v>
      </c>
      <c r="P594" s="7">
        <f>COSS!V104</f>
        <v>0</v>
      </c>
      <c r="Q594" s="7">
        <f>COSS!X104</f>
        <v>7985.1632404498105</v>
      </c>
      <c r="R594" s="7">
        <f>COSS!Y104</f>
        <v>0</v>
      </c>
      <c r="S594" s="7">
        <f>COSS!AA104</f>
        <v>102.78312133933638</v>
      </c>
      <c r="T594" s="7">
        <f>COSS!AB104</f>
        <v>3060.1918766466392</v>
      </c>
      <c r="U594" s="7">
        <f>COSS!AC104</f>
        <v>697.45689480263968</v>
      </c>
    </row>
    <row r="595" spans="1:21">
      <c r="B595" s="1" t="str">
        <f>$B$10</f>
        <v>ENERGY</v>
      </c>
      <c r="D595" s="7">
        <f>COSS!H105</f>
        <v>0</v>
      </c>
      <c r="E595" s="7">
        <f>COSS!I105</f>
        <v>0</v>
      </c>
      <c r="F595" s="7">
        <f>COSS!J105</f>
        <v>0</v>
      </c>
      <c r="G595" s="7">
        <f>COSS!K105</f>
        <v>0</v>
      </c>
      <c r="H595" s="7">
        <f>COSS!L105</f>
        <v>0</v>
      </c>
      <c r="I595" s="7">
        <f>COSS!N105</f>
        <v>0</v>
      </c>
      <c r="J595" s="7">
        <f>COSS!O105</f>
        <v>0</v>
      </c>
      <c r="K595" s="7">
        <f>COSS!P105</f>
        <v>0</v>
      </c>
      <c r="L595" s="7">
        <f>COSS!Q105</f>
        <v>0</v>
      </c>
      <c r="M595" s="7">
        <f>COSS!S105</f>
        <v>0</v>
      </c>
      <c r="N595" s="7">
        <f>COSS!T105</f>
        <v>0</v>
      </c>
      <c r="O595" s="7">
        <f>COSS!U105</f>
        <v>0</v>
      </c>
      <c r="P595" s="7">
        <f>COSS!V105</f>
        <v>0</v>
      </c>
      <c r="Q595" s="7">
        <f>COSS!X105</f>
        <v>0</v>
      </c>
      <c r="R595" s="7">
        <f>COSS!Y105</f>
        <v>0</v>
      </c>
      <c r="S595" s="7">
        <f>COSS!AA105</f>
        <v>0</v>
      </c>
      <c r="T595" s="7">
        <f>COSS!AB105</f>
        <v>0</v>
      </c>
      <c r="U595" s="7">
        <f>COSS!AC105</f>
        <v>0</v>
      </c>
    </row>
    <row r="596" spans="1:21">
      <c r="B596" s="1" t="str">
        <f>$B$11</f>
        <v>CUSTOMER</v>
      </c>
      <c r="D596" s="7">
        <f>COSS!H106</f>
        <v>8706696.9555540979</v>
      </c>
      <c r="E596" s="7">
        <f>COSS!I106</f>
        <v>7021546.993327341</v>
      </c>
      <c r="F596" s="7">
        <f>COSS!J106</f>
        <v>1644329.4932157593</v>
      </c>
      <c r="G596" s="7">
        <f>COSS!K106</f>
        <v>3836.9109253154866</v>
      </c>
      <c r="H596" s="7">
        <f>COSS!L106</f>
        <v>0</v>
      </c>
      <c r="I596" s="7">
        <f>COSS!N106</f>
        <v>20037.201498869763</v>
      </c>
      <c r="J596" s="7">
        <f>COSS!O106</f>
        <v>3783.6204957972154</v>
      </c>
      <c r="K596" s="7">
        <f>COSS!P106</f>
        <v>0</v>
      </c>
      <c r="L596" s="7">
        <f>COSS!Q106</f>
        <v>0</v>
      </c>
      <c r="M596" s="7">
        <f>COSS!S106</f>
        <v>213.1617180730826</v>
      </c>
      <c r="N596" s="7">
        <f>COSS!T106</f>
        <v>2238.1980397673669</v>
      </c>
      <c r="O596" s="7">
        <f>COSS!U106</f>
        <v>0</v>
      </c>
      <c r="P596" s="7">
        <f>COSS!V106</f>
        <v>0</v>
      </c>
      <c r="Q596" s="7">
        <f>COSS!X106</f>
        <v>7354.079273521349</v>
      </c>
      <c r="R596" s="7">
        <f>COSS!Y106</f>
        <v>53.290429518270649</v>
      </c>
      <c r="S596" s="7">
        <f>COSS!AA106</f>
        <v>426.32343614616519</v>
      </c>
      <c r="T596" s="7">
        <f>COSS!AB106</f>
        <v>0</v>
      </c>
      <c r="U596" s="7">
        <f>COSS!AC106</f>
        <v>2877.6831939866147</v>
      </c>
    </row>
    <row r="597" spans="1:21">
      <c r="B597" s="1" t="str">
        <f>$B$12</f>
        <v>TOTAL</v>
      </c>
      <c r="D597" s="7">
        <f>COSS!H107</f>
        <v>12829684.470000004</v>
      </c>
      <c r="E597" s="7">
        <f>COSS!I107</f>
        <v>9794914.6760275792</v>
      </c>
      <c r="F597" s="7">
        <f>COSS!J107</f>
        <v>2316072.310022309</v>
      </c>
      <c r="G597" s="7">
        <f>COSS!K107</f>
        <v>11452.805877797493</v>
      </c>
      <c r="H597" s="7">
        <f>COSS!L107</f>
        <v>0</v>
      </c>
      <c r="I597" s="7">
        <f>COSS!N107</f>
        <v>309405.24780604779</v>
      </c>
      <c r="J597" s="7">
        <f>COSS!O107</f>
        <v>75787.570149536608</v>
      </c>
      <c r="K597" s="7">
        <f>COSS!P107</f>
        <v>0</v>
      </c>
      <c r="L597" s="7">
        <f>COSS!Q107</f>
        <v>0</v>
      </c>
      <c r="M597" s="7">
        <f>COSS!S107</f>
        <v>12399.745322868801</v>
      </c>
      <c r="N597" s="7">
        <f>COSS!T107</f>
        <v>209463.76332127862</v>
      </c>
      <c r="O597" s="7">
        <f>COSS!U107</f>
        <v>0</v>
      </c>
      <c r="P597" s="7">
        <f>COSS!V107</f>
        <v>0</v>
      </c>
      <c r="Q597" s="7">
        <f>COSS!X107</f>
        <v>88938.490329711916</v>
      </c>
      <c r="R597" s="7">
        <f>COSS!Y107</f>
        <v>1466.8329551614947</v>
      </c>
      <c r="S597" s="7">
        <f>COSS!AA107</f>
        <v>1609.410858047808</v>
      </c>
      <c r="T597" s="7">
        <f>COSS!AB107</f>
        <v>4303.3274193174066</v>
      </c>
      <c r="U597" s="7">
        <f>COSS!AC107</f>
        <v>3870.2899103454192</v>
      </c>
    </row>
    <row r="598" spans="1:21">
      <c r="A598" s="1" t="s">
        <v>67</v>
      </c>
      <c r="B598" s="1" t="str">
        <f>$B$5</f>
        <v>PRODUCTION</v>
      </c>
      <c r="C598" s="5"/>
      <c r="D598" s="6">
        <f t="shared" ref="D598:D605" si="362">SUM(E598:U598)</f>
        <v>0</v>
      </c>
      <c r="E598" s="6">
        <f>(E582+E590)/($D$589+$D$597)</f>
        <v>0</v>
      </c>
      <c r="F598" s="6">
        <f t="shared" ref="F598:U598" si="363">(F582+F590)/($D$589+$D$597)</f>
        <v>0</v>
      </c>
      <c r="G598" s="6">
        <f t="shared" si="363"/>
        <v>0</v>
      </c>
      <c r="H598" s="6">
        <f t="shared" ref="H598:H604" si="364">(H582+H590)/($D$589+$D$597)</f>
        <v>0</v>
      </c>
      <c r="I598" s="6">
        <f t="shared" si="363"/>
        <v>0</v>
      </c>
      <c r="J598" s="6">
        <f t="shared" si="363"/>
        <v>0</v>
      </c>
      <c r="K598" s="6">
        <f t="shared" si="363"/>
        <v>0</v>
      </c>
      <c r="L598" s="6">
        <f t="shared" ref="L598:M604" si="365">(L582+L590)/($D$589+$D$597)</f>
        <v>0</v>
      </c>
      <c r="M598" s="6">
        <f t="shared" si="365"/>
        <v>0</v>
      </c>
      <c r="N598" s="6">
        <f t="shared" si="363"/>
        <v>0</v>
      </c>
      <c r="O598" s="6">
        <f t="shared" si="363"/>
        <v>0</v>
      </c>
      <c r="P598" s="6">
        <f t="shared" ref="P598:P604" si="366">(P582+P590)/($D$589+$D$597)</f>
        <v>0</v>
      </c>
      <c r="Q598" s="6">
        <f t="shared" si="363"/>
        <v>0</v>
      </c>
      <c r="R598" s="6">
        <f t="shared" si="363"/>
        <v>0</v>
      </c>
      <c r="S598" s="6">
        <f t="shared" si="363"/>
        <v>0</v>
      </c>
      <c r="T598" s="6">
        <f t="shared" ref="T598:T604" si="367">(T582+T590)/($D$589+$D$597)</f>
        <v>0</v>
      </c>
      <c r="U598" s="6">
        <f t="shared" si="363"/>
        <v>0</v>
      </c>
    </row>
    <row r="599" spans="1:21">
      <c r="A599" s="1" t="str">
        <f t="shared" ref="A599:A605" si="368">A598</f>
        <v>TOTUGLINES</v>
      </c>
      <c r="B599" s="1" t="str">
        <f>$B$6</f>
        <v>BULKTRAN</v>
      </c>
      <c r="C599" s="5"/>
      <c r="D599" s="6">
        <f t="shared" si="362"/>
        <v>0</v>
      </c>
      <c r="E599" s="6">
        <f t="shared" ref="E599:U599" si="369">(E583+E591)/($D$589+$D$597)</f>
        <v>0</v>
      </c>
      <c r="F599" s="6">
        <f t="shared" si="369"/>
        <v>0</v>
      </c>
      <c r="G599" s="6">
        <f t="shared" si="369"/>
        <v>0</v>
      </c>
      <c r="H599" s="6">
        <f t="shared" si="364"/>
        <v>0</v>
      </c>
      <c r="I599" s="6">
        <f t="shared" si="369"/>
        <v>0</v>
      </c>
      <c r="J599" s="6">
        <f t="shared" si="369"/>
        <v>0</v>
      </c>
      <c r="K599" s="6">
        <f t="shared" si="369"/>
        <v>0</v>
      </c>
      <c r="L599" s="6">
        <f t="shared" si="365"/>
        <v>0</v>
      </c>
      <c r="M599" s="6">
        <f t="shared" si="365"/>
        <v>0</v>
      </c>
      <c r="N599" s="6">
        <f t="shared" si="369"/>
        <v>0</v>
      </c>
      <c r="O599" s="6">
        <f t="shared" si="369"/>
        <v>0</v>
      </c>
      <c r="P599" s="6">
        <f t="shared" si="366"/>
        <v>0</v>
      </c>
      <c r="Q599" s="6">
        <f t="shared" si="369"/>
        <v>0</v>
      </c>
      <c r="R599" s="6">
        <f t="shared" si="369"/>
        <v>0</v>
      </c>
      <c r="S599" s="6">
        <f t="shared" si="369"/>
        <v>0</v>
      </c>
      <c r="T599" s="6">
        <f t="shared" si="367"/>
        <v>0</v>
      </c>
      <c r="U599" s="6">
        <f t="shared" si="369"/>
        <v>0</v>
      </c>
    </row>
    <row r="600" spans="1:21">
      <c r="A600" s="1" t="str">
        <f t="shared" si="368"/>
        <v>TOTUGLINES</v>
      </c>
      <c r="B600" s="1" t="str">
        <f>$B$7</f>
        <v>SUBTRAN</v>
      </c>
      <c r="C600" s="5"/>
      <c r="D600" s="6">
        <f t="shared" si="362"/>
        <v>0</v>
      </c>
      <c r="E600" s="6">
        <f t="shared" ref="E600:U600" si="370">(E584+E592)/($D$589+$D$597)</f>
        <v>0</v>
      </c>
      <c r="F600" s="6">
        <f t="shared" si="370"/>
        <v>0</v>
      </c>
      <c r="G600" s="6">
        <f t="shared" si="370"/>
        <v>0</v>
      </c>
      <c r="H600" s="6">
        <f t="shared" si="364"/>
        <v>0</v>
      </c>
      <c r="I600" s="6">
        <f t="shared" si="370"/>
        <v>0</v>
      </c>
      <c r="J600" s="6">
        <f t="shared" si="370"/>
        <v>0</v>
      </c>
      <c r="K600" s="6">
        <f t="shared" si="370"/>
        <v>0</v>
      </c>
      <c r="L600" s="6">
        <f t="shared" si="365"/>
        <v>0</v>
      </c>
      <c r="M600" s="6">
        <f t="shared" si="365"/>
        <v>0</v>
      </c>
      <c r="N600" s="6">
        <f t="shared" si="370"/>
        <v>0</v>
      </c>
      <c r="O600" s="6">
        <f t="shared" si="370"/>
        <v>0</v>
      </c>
      <c r="P600" s="6">
        <f t="shared" si="366"/>
        <v>0</v>
      </c>
      <c r="Q600" s="6">
        <f t="shared" si="370"/>
        <v>0</v>
      </c>
      <c r="R600" s="6">
        <f t="shared" si="370"/>
        <v>0</v>
      </c>
      <c r="S600" s="6">
        <f t="shared" si="370"/>
        <v>0</v>
      </c>
      <c r="T600" s="6">
        <f t="shared" si="367"/>
        <v>0</v>
      </c>
      <c r="U600" s="6">
        <f t="shared" si="370"/>
        <v>0</v>
      </c>
    </row>
    <row r="601" spans="1:21">
      <c r="A601" s="1" t="str">
        <f t="shared" si="368"/>
        <v>TOTUGLINES</v>
      </c>
      <c r="B601" s="1" t="str">
        <f>$B$8</f>
        <v>DISTPRI</v>
      </c>
      <c r="C601" s="5"/>
      <c r="D601" s="6">
        <f t="shared" si="362"/>
        <v>0.28486221157365377</v>
      </c>
      <c r="E601" s="6">
        <f t="shared" ref="E601:U601" si="371">(E585+E593)/($D$589+$D$597)</f>
        <v>0.18841352631441866</v>
      </c>
      <c r="F601" s="6">
        <f t="shared" si="371"/>
        <v>4.6756433036418826E-2</v>
      </c>
      <c r="G601" s="6">
        <f t="shared" si="371"/>
        <v>5.9361514075349699E-4</v>
      </c>
      <c r="H601" s="6">
        <f t="shared" si="364"/>
        <v>0</v>
      </c>
      <c r="I601" s="6">
        <f t="shared" si="371"/>
        <v>2.0408873446690911E-2</v>
      </c>
      <c r="J601" s="6">
        <f t="shared" si="371"/>
        <v>5.6122931021497964E-3</v>
      </c>
      <c r="K601" s="6">
        <f t="shared" si="371"/>
        <v>0</v>
      </c>
      <c r="L601" s="6">
        <f t="shared" si="365"/>
        <v>0</v>
      </c>
      <c r="M601" s="6">
        <f t="shared" si="365"/>
        <v>8.7451254514582359E-4</v>
      </c>
      <c r="N601" s="6">
        <f t="shared" si="371"/>
        <v>1.6152039106345318E-2</v>
      </c>
      <c r="O601" s="6">
        <f t="shared" si="371"/>
        <v>0</v>
      </c>
      <c r="P601" s="6">
        <f t="shared" si="366"/>
        <v>0</v>
      </c>
      <c r="Q601" s="6">
        <f t="shared" si="371"/>
        <v>5.7366374042822224E-3</v>
      </c>
      <c r="R601" s="6">
        <f t="shared" si="371"/>
        <v>1.101774972680387E-4</v>
      </c>
      <c r="S601" s="6">
        <f t="shared" si="371"/>
        <v>8.4203497216818628E-5</v>
      </c>
      <c r="T601" s="6">
        <f t="shared" si="367"/>
        <v>9.6895254561998379E-5</v>
      </c>
      <c r="U601" s="6">
        <f t="shared" si="371"/>
        <v>2.3005228401861474E-5</v>
      </c>
    </row>
    <row r="602" spans="1:21">
      <c r="A602" s="1" t="str">
        <f t="shared" si="368"/>
        <v>TOTUGLINES</v>
      </c>
      <c r="B602" s="1" t="str">
        <f>$B$9</f>
        <v>DISTSEC</v>
      </c>
      <c r="C602" s="5"/>
      <c r="D602" s="6">
        <f t="shared" si="362"/>
        <v>3.6500915016622025E-2</v>
      </c>
      <c r="E602" s="6">
        <f t="shared" ref="E602:U602" si="372">(E586+E594)/($D$589+$D$597)</f>
        <v>2.7754508775242291E-2</v>
      </c>
      <c r="F602" s="6">
        <f t="shared" si="372"/>
        <v>5.6020500094661925E-3</v>
      </c>
      <c r="G602" s="6">
        <f t="shared" si="372"/>
        <v>0</v>
      </c>
      <c r="H602" s="6">
        <f t="shared" si="364"/>
        <v>0</v>
      </c>
      <c r="I602" s="6">
        <f t="shared" si="372"/>
        <v>2.1456988799953077E-3</v>
      </c>
      <c r="J602" s="6">
        <f t="shared" si="372"/>
        <v>0</v>
      </c>
      <c r="K602" s="6">
        <f t="shared" si="372"/>
        <v>0</v>
      </c>
      <c r="L602" s="6">
        <f t="shared" si="365"/>
        <v>0</v>
      </c>
      <c r="M602" s="6">
        <f t="shared" si="365"/>
        <v>7.5361446945870761E-5</v>
      </c>
      <c r="N602" s="6">
        <f t="shared" si="372"/>
        <v>0</v>
      </c>
      <c r="O602" s="6">
        <f t="shared" si="372"/>
        <v>0</v>
      </c>
      <c r="P602" s="6">
        <f t="shared" si="366"/>
        <v>0</v>
      </c>
      <c r="Q602" s="6">
        <f t="shared" si="372"/>
        <v>6.2239747665827113E-4</v>
      </c>
      <c r="R602" s="6">
        <f t="shared" si="372"/>
        <v>0</v>
      </c>
      <c r="S602" s="6">
        <f t="shared" si="372"/>
        <v>8.0113522339288173E-6</v>
      </c>
      <c r="T602" s="6">
        <f t="shared" si="367"/>
        <v>2.3852432877849553E-4</v>
      </c>
      <c r="U602" s="6">
        <f t="shared" si="372"/>
        <v>5.4362747301659823E-5</v>
      </c>
    </row>
    <row r="603" spans="1:21">
      <c r="A603" s="1" t="str">
        <f t="shared" si="368"/>
        <v>TOTUGLINES</v>
      </c>
      <c r="B603" s="1" t="str">
        <f>$B$10</f>
        <v>ENERGY</v>
      </c>
      <c r="C603" s="5"/>
      <c r="D603" s="6">
        <f t="shared" si="362"/>
        <v>0</v>
      </c>
      <c r="E603" s="6">
        <f t="shared" ref="E603:U603" si="373">(E587+E595)/($D$589+$D$597)</f>
        <v>0</v>
      </c>
      <c r="F603" s="6">
        <f t="shared" si="373"/>
        <v>0</v>
      </c>
      <c r="G603" s="6">
        <f t="shared" si="373"/>
        <v>0</v>
      </c>
      <c r="H603" s="6">
        <f t="shared" si="364"/>
        <v>0</v>
      </c>
      <c r="I603" s="6">
        <f t="shared" si="373"/>
        <v>0</v>
      </c>
      <c r="J603" s="6">
        <f t="shared" si="373"/>
        <v>0</v>
      </c>
      <c r="K603" s="6">
        <f t="shared" si="373"/>
        <v>0</v>
      </c>
      <c r="L603" s="6">
        <f t="shared" si="365"/>
        <v>0</v>
      </c>
      <c r="M603" s="6">
        <f t="shared" si="365"/>
        <v>0</v>
      </c>
      <c r="N603" s="6">
        <f t="shared" si="373"/>
        <v>0</v>
      </c>
      <c r="O603" s="6">
        <f t="shared" si="373"/>
        <v>0</v>
      </c>
      <c r="P603" s="6">
        <f t="shared" si="366"/>
        <v>0</v>
      </c>
      <c r="Q603" s="6">
        <f t="shared" si="373"/>
        <v>0</v>
      </c>
      <c r="R603" s="6">
        <f t="shared" si="373"/>
        <v>0</v>
      </c>
      <c r="S603" s="6">
        <f t="shared" si="373"/>
        <v>0</v>
      </c>
      <c r="T603" s="6">
        <f t="shared" si="367"/>
        <v>0</v>
      </c>
      <c r="U603" s="6">
        <f t="shared" si="373"/>
        <v>0</v>
      </c>
    </row>
    <row r="604" spans="1:21">
      <c r="A604" s="1" t="str">
        <f t="shared" si="368"/>
        <v>TOTUGLINES</v>
      </c>
      <c r="B604" s="1" t="str">
        <f>$B$11</f>
        <v>CUSTOMER</v>
      </c>
      <c r="C604" s="5"/>
      <c r="D604" s="6">
        <f t="shared" si="362"/>
        <v>0.67863687340972423</v>
      </c>
      <c r="E604" s="6">
        <f t="shared" ref="E604:U604" si="374">(E588+E596)/($D$589+$D$597)</f>
        <v>0.54728914103429538</v>
      </c>
      <c r="F604" s="6">
        <f t="shared" si="374"/>
        <v>0.1281660119592761</v>
      </c>
      <c r="G604" s="6">
        <f t="shared" si="374"/>
        <v>2.9906510439032532E-4</v>
      </c>
      <c r="H604" s="6">
        <f t="shared" si="364"/>
        <v>0</v>
      </c>
      <c r="I604" s="6">
        <f t="shared" si="374"/>
        <v>1.5617844340383655E-3</v>
      </c>
      <c r="J604" s="6">
        <f t="shared" si="374"/>
        <v>2.9491142238490404E-4</v>
      </c>
      <c r="K604" s="6">
        <f t="shared" si="374"/>
        <v>0</v>
      </c>
      <c r="L604" s="6">
        <f t="shared" si="365"/>
        <v>0</v>
      </c>
      <c r="M604" s="6">
        <f t="shared" si="365"/>
        <v>1.6614728021684737E-5</v>
      </c>
      <c r="N604" s="6">
        <f t="shared" si="374"/>
        <v>1.7445464422768974E-4</v>
      </c>
      <c r="O604" s="6">
        <f t="shared" si="374"/>
        <v>0</v>
      </c>
      <c r="P604" s="6">
        <f t="shared" si="366"/>
        <v>0</v>
      </c>
      <c r="Q604" s="6">
        <f t="shared" si="374"/>
        <v>5.732081167481235E-4</v>
      </c>
      <c r="R604" s="6">
        <f t="shared" si="374"/>
        <v>4.1536820054211842E-6</v>
      </c>
      <c r="S604" s="6">
        <f t="shared" si="374"/>
        <v>3.3229456043369473E-5</v>
      </c>
      <c r="T604" s="6">
        <f t="shared" si="367"/>
        <v>0</v>
      </c>
      <c r="U604" s="6">
        <f t="shared" si="374"/>
        <v>2.2429882829274394E-4</v>
      </c>
    </row>
    <row r="605" spans="1:21">
      <c r="A605" s="1" t="str">
        <f t="shared" si="368"/>
        <v>TOTUGLINES</v>
      </c>
      <c r="B605" s="1" t="str">
        <f>$B$12</f>
        <v>TOTAL</v>
      </c>
      <c r="C605" s="5"/>
      <c r="D605" s="6">
        <f t="shared" si="362"/>
        <v>0.99999999999999989</v>
      </c>
      <c r="E605" s="6">
        <f t="shared" ref="E605:U605" si="375">SUM(E598:E604)</f>
        <v>0.76345717612395636</v>
      </c>
      <c r="F605" s="6">
        <f t="shared" si="375"/>
        <v>0.1805244950051611</v>
      </c>
      <c r="G605" s="6">
        <f t="shared" si="375"/>
        <v>8.9268024514382231E-4</v>
      </c>
      <c r="H605" s="6">
        <f t="shared" si="375"/>
        <v>0</v>
      </c>
      <c r="I605" s="6">
        <f t="shared" si="375"/>
        <v>2.4116356760724583E-2</v>
      </c>
      <c r="J605" s="6">
        <f t="shared" si="375"/>
        <v>5.9072045245347005E-3</v>
      </c>
      <c r="K605" s="6">
        <f t="shared" si="375"/>
        <v>0</v>
      </c>
      <c r="L605" s="6">
        <f t="shared" si="375"/>
        <v>0</v>
      </c>
      <c r="M605" s="6">
        <f t="shared" si="375"/>
        <v>9.6648872011337902E-4</v>
      </c>
      <c r="N605" s="6">
        <f t="shared" si="375"/>
        <v>1.6326493750573007E-2</v>
      </c>
      <c r="O605" s="6">
        <f t="shared" si="375"/>
        <v>0</v>
      </c>
      <c r="P605" s="6">
        <f t="shared" si="375"/>
        <v>0</v>
      </c>
      <c r="Q605" s="6">
        <f t="shared" si="375"/>
        <v>6.9322429976886174E-3</v>
      </c>
      <c r="R605" s="6">
        <f t="shared" si="375"/>
        <v>1.1433117927345989E-4</v>
      </c>
      <c r="S605" s="6">
        <f t="shared" si="375"/>
        <v>1.2544430549411693E-4</v>
      </c>
      <c r="T605" s="6">
        <f t="shared" si="375"/>
        <v>3.3541958334049391E-4</v>
      </c>
      <c r="U605" s="6">
        <f t="shared" si="375"/>
        <v>3.016668039962652E-4</v>
      </c>
    </row>
    <row r="606" spans="1:21" ht="12.75">
      <c r="C606" s="111" t="s">
        <v>570</v>
      </c>
    </row>
    <row r="607" spans="1:21" ht="12.75">
      <c r="A607" s="10" t="s">
        <v>117</v>
      </c>
      <c r="B607" s="1" t="str">
        <f>$B$5</f>
        <v>PRODUCTION</v>
      </c>
      <c r="C607" s="111" t="s">
        <v>571</v>
      </c>
      <c r="D607" s="7">
        <f>COSS!H1475+COSS!H1483+COSS!H1491+COSS!H1499+COSS!H1507+COSS!H1515+COSS!H1523+COSS!H1531+COSS!H1539</f>
        <v>0</v>
      </c>
      <c r="E607" s="7">
        <f>COSS!I1475+COSS!I1483+COSS!I1491+COSS!I1499+COSS!I1507+COSS!I1515+COSS!I1523+COSS!I1531+COSS!I1539</f>
        <v>0</v>
      </c>
      <c r="F607" s="7">
        <f>COSS!J1475+COSS!J1483+COSS!J1491+COSS!J1499+COSS!J1507+COSS!J1515+COSS!J1523+COSS!J1531+COSS!J1539</f>
        <v>0</v>
      </c>
      <c r="G607" s="7">
        <f>COSS!K1475+COSS!K1483+COSS!K1491+COSS!K1499+COSS!K1507+COSS!K1515+COSS!K1523+COSS!K1531+COSS!K1539</f>
        <v>0</v>
      </c>
      <c r="H607" s="7">
        <f>COSS!L1475+COSS!L1483+COSS!L1491+COSS!L1499+COSS!L1507+COSS!L1515+COSS!L1523+COSS!L1531+COSS!L1539</f>
        <v>0</v>
      </c>
      <c r="I607" s="7">
        <f>COSS!N1475+COSS!N1483+COSS!N1491+COSS!N1499+COSS!N1507+COSS!N1515+COSS!N1523+COSS!N1531+COSS!N1539</f>
        <v>0</v>
      </c>
      <c r="J607" s="7">
        <f>COSS!O1475+COSS!O1483+COSS!O1491+COSS!O1499+COSS!O1507+COSS!O1515+COSS!O1523+COSS!O1531+COSS!O1539</f>
        <v>0</v>
      </c>
      <c r="K607" s="7">
        <f>COSS!P1475+COSS!P1483+COSS!P1491+COSS!P1499+COSS!P1507+COSS!P1515+COSS!P1523+COSS!P1531+COSS!P1539</f>
        <v>0</v>
      </c>
      <c r="L607" s="7">
        <f>COSS!Q1475+COSS!Q1483+COSS!Q1491+COSS!Q1499+COSS!Q1507+COSS!Q1515+COSS!Q1523+COSS!Q1531+COSS!Q1539</f>
        <v>0</v>
      </c>
      <c r="M607" s="7">
        <f>COSS!S1475+COSS!S1483+COSS!S1491+COSS!S1499+COSS!S1507+COSS!S1515+COSS!S1523+COSS!S1531+COSS!S1539</f>
        <v>0</v>
      </c>
      <c r="N607" s="7">
        <f>COSS!T1475+COSS!T1483+COSS!T1491+COSS!T1499+COSS!T1507+COSS!T1515+COSS!T1523+COSS!T1531+COSS!T1539</f>
        <v>0</v>
      </c>
      <c r="O607" s="7">
        <f>COSS!U1475+COSS!U1483+COSS!U1491+COSS!U1499+COSS!U1507+COSS!U1515+COSS!U1523+COSS!U1531+COSS!U1539</f>
        <v>0</v>
      </c>
      <c r="P607" s="7">
        <f>COSS!V1475+COSS!V1483+COSS!V1491+COSS!V1499+COSS!V1507+COSS!V1515+COSS!V1523+COSS!V1531+COSS!V1539</f>
        <v>0</v>
      </c>
      <c r="Q607" s="7">
        <f>COSS!X1475+COSS!X1483+COSS!X1491+COSS!X1499+COSS!X1507+COSS!X1515+COSS!X1523+COSS!X1531+COSS!X1539</f>
        <v>0</v>
      </c>
      <c r="R607" s="7">
        <f>COSS!Y1475+COSS!Y1483+COSS!Y1491+COSS!Y1499+COSS!Y1507+COSS!Y1515+COSS!Y1523+COSS!Y1531+COSS!Y1539</f>
        <v>0</v>
      </c>
      <c r="S607" s="7">
        <f>COSS!AA1475+COSS!AA1483+COSS!AA1491+COSS!AA1499+COSS!AA1507+COSS!AA1515+COSS!AA1523+COSS!AA1531+COSS!AA1539</f>
        <v>0</v>
      </c>
      <c r="T607" s="7">
        <f>COSS!AB1475+COSS!AB1483+COSS!AB1491+COSS!AB1499+COSS!AB1507+COSS!AB1515+COSS!AB1523+COSS!AB1531+COSS!AB1539</f>
        <v>0</v>
      </c>
      <c r="U607" s="7">
        <f>COSS!AC1475+COSS!AC1483+COSS!AC1491+COSS!AC1499+COSS!AC1507+COSS!AC1515+COSS!AC1523+COSS!AC1531+COSS!AC1539</f>
        <v>0</v>
      </c>
    </row>
    <row r="608" spans="1:21" ht="12.75">
      <c r="B608" s="1" t="str">
        <f>$B$6</f>
        <v>BULKTRAN</v>
      </c>
      <c r="C608" s="111" t="s">
        <v>576</v>
      </c>
      <c r="D608" s="7">
        <f>COSS!H1476+COSS!H1484+COSS!H1492+COSS!H1500+COSS!H1508+COSS!H1516+COSS!H1524+COSS!H1532+COSS!H1540</f>
        <v>0</v>
      </c>
      <c r="E608" s="7">
        <f>COSS!I1476+COSS!I1484+COSS!I1492+COSS!I1500+COSS!I1508+COSS!I1516+COSS!I1524+COSS!I1532+COSS!I1540</f>
        <v>0</v>
      </c>
      <c r="F608" s="7">
        <f>COSS!J1476+COSS!J1484+COSS!J1492+COSS!J1500+COSS!J1508+COSS!J1516+COSS!J1524+COSS!J1532+COSS!J1540</f>
        <v>0</v>
      </c>
      <c r="G608" s="7">
        <f>COSS!K1476+COSS!K1484+COSS!K1492+COSS!K1500+COSS!K1508+COSS!K1516+COSS!K1524+COSS!K1532+COSS!K1540</f>
        <v>0</v>
      </c>
      <c r="H608" s="7">
        <f>COSS!L1476+COSS!L1484+COSS!L1492+COSS!L1500+COSS!L1508+COSS!L1516+COSS!L1524+COSS!L1532+COSS!L1540</f>
        <v>0</v>
      </c>
      <c r="I608" s="7">
        <f>COSS!N1476+COSS!N1484+COSS!N1492+COSS!N1500+COSS!N1508+COSS!N1516+COSS!N1524+COSS!N1532+COSS!N1540</f>
        <v>0</v>
      </c>
      <c r="J608" s="7">
        <f>COSS!O1476+COSS!O1484+COSS!O1492+COSS!O1500+COSS!O1508+COSS!O1516+COSS!O1524+COSS!O1532+COSS!O1540</f>
        <v>0</v>
      </c>
      <c r="K608" s="7">
        <f>COSS!P1476+COSS!P1484+COSS!P1492+COSS!P1500+COSS!P1508+COSS!P1516+COSS!P1524+COSS!P1532+COSS!P1540</f>
        <v>0</v>
      </c>
      <c r="L608" s="7">
        <f>COSS!Q1476+COSS!Q1484+COSS!Q1492+COSS!Q1500+COSS!Q1508+COSS!Q1516+COSS!Q1524+COSS!Q1532+COSS!Q1540</f>
        <v>0</v>
      </c>
      <c r="M608" s="7">
        <f>COSS!S1476+COSS!S1484+COSS!S1492+COSS!S1500+COSS!S1508+COSS!S1516+COSS!S1524+COSS!S1532+COSS!S1540</f>
        <v>0</v>
      </c>
      <c r="N608" s="7">
        <f>COSS!T1476+COSS!T1484+COSS!T1492+COSS!T1500+COSS!T1508+COSS!T1516+COSS!T1524+COSS!T1532+COSS!T1540</f>
        <v>0</v>
      </c>
      <c r="O608" s="7">
        <f>COSS!U1476+COSS!U1484+COSS!U1492+COSS!U1500+COSS!U1508+COSS!U1516+COSS!U1524+COSS!U1532+COSS!U1540</f>
        <v>0</v>
      </c>
      <c r="P608" s="7">
        <f>COSS!V1476+COSS!V1484+COSS!V1492+COSS!V1500+COSS!V1508+COSS!V1516+COSS!V1524+COSS!V1532+COSS!V1540</f>
        <v>0</v>
      </c>
      <c r="Q608" s="7">
        <f>COSS!X1476+COSS!X1484+COSS!X1492+COSS!X1500+COSS!X1508+COSS!X1516+COSS!X1524+COSS!X1532+COSS!X1540</f>
        <v>0</v>
      </c>
      <c r="R608" s="7">
        <f>COSS!Y1476+COSS!Y1484+COSS!Y1492+COSS!Y1500+COSS!Y1508+COSS!Y1516+COSS!Y1524+COSS!Y1532+COSS!Y1540</f>
        <v>0</v>
      </c>
      <c r="S608" s="7">
        <f>COSS!AA1476+COSS!AA1484+COSS!AA1492+COSS!AA1500+COSS!AA1508+COSS!AA1516+COSS!AA1524+COSS!AA1532+COSS!AA1540</f>
        <v>0</v>
      </c>
      <c r="T608" s="7">
        <f>COSS!AB1476+COSS!AB1484+COSS!AB1492+COSS!AB1500+COSS!AB1508+COSS!AB1516+COSS!AB1524+COSS!AB1532+COSS!AB1540</f>
        <v>0</v>
      </c>
      <c r="U608" s="7">
        <f>COSS!AC1476+COSS!AC1484+COSS!AC1492+COSS!AC1500+COSS!AC1508+COSS!AC1516+COSS!AC1524+COSS!AC1532+COSS!AC1540</f>
        <v>0</v>
      </c>
    </row>
    <row r="609" spans="1:21">
      <c r="B609" s="1" t="str">
        <f>$B$7</f>
        <v>SUBTRAN</v>
      </c>
      <c r="D609" s="7">
        <f>COSS!H1477+COSS!H1485+COSS!H1493+COSS!H1501+COSS!H1509+COSS!H1517+COSS!H1525+COSS!H1533+COSS!H1541</f>
        <v>0</v>
      </c>
      <c r="E609" s="7">
        <f>COSS!I1477+COSS!I1485+COSS!I1493+COSS!I1501+COSS!I1509+COSS!I1517+COSS!I1525+COSS!I1533+COSS!I1541</f>
        <v>0</v>
      </c>
      <c r="F609" s="7">
        <f>COSS!J1477+COSS!J1485+COSS!J1493+COSS!J1501+COSS!J1509+COSS!J1517+COSS!J1525+COSS!J1533+COSS!J1541</f>
        <v>0</v>
      </c>
      <c r="G609" s="7">
        <f>COSS!K1477+COSS!K1485+COSS!K1493+COSS!K1501+COSS!K1509+COSS!K1517+COSS!K1525+COSS!K1533+COSS!K1541</f>
        <v>0</v>
      </c>
      <c r="H609" s="7">
        <f>COSS!L1477+COSS!L1485+COSS!L1493+COSS!L1501+COSS!L1509+COSS!L1517+COSS!L1525+COSS!L1533+COSS!L1541</f>
        <v>0</v>
      </c>
      <c r="I609" s="7">
        <f>COSS!N1477+COSS!N1485+COSS!N1493+COSS!N1501+COSS!N1509+COSS!N1517+COSS!N1525+COSS!N1533+COSS!N1541</f>
        <v>0</v>
      </c>
      <c r="J609" s="7">
        <f>COSS!O1477+COSS!O1485+COSS!O1493+COSS!O1501+COSS!O1509+COSS!O1517+COSS!O1525+COSS!O1533+COSS!O1541</f>
        <v>0</v>
      </c>
      <c r="K609" s="7">
        <f>COSS!P1477+COSS!P1485+COSS!P1493+COSS!P1501+COSS!P1509+COSS!P1517+COSS!P1525+COSS!P1533+COSS!P1541</f>
        <v>0</v>
      </c>
      <c r="L609" s="7">
        <f>COSS!Q1477+COSS!Q1485+COSS!Q1493+COSS!Q1501+COSS!Q1509+COSS!Q1517+COSS!Q1525+COSS!Q1533+COSS!Q1541</f>
        <v>0</v>
      </c>
      <c r="M609" s="7">
        <f>COSS!S1477+COSS!S1485+COSS!S1493+COSS!S1501+COSS!S1509+COSS!S1517+COSS!S1525+COSS!S1533+COSS!S1541</f>
        <v>0</v>
      </c>
      <c r="N609" s="7">
        <f>COSS!T1477+COSS!T1485+COSS!T1493+COSS!T1501+COSS!T1509+COSS!T1517+COSS!T1525+COSS!T1533+COSS!T1541</f>
        <v>0</v>
      </c>
      <c r="O609" s="7">
        <f>COSS!U1477+COSS!U1485+COSS!U1493+COSS!U1501+COSS!U1509+COSS!U1517+COSS!U1525+COSS!U1533+COSS!U1541</f>
        <v>0</v>
      </c>
      <c r="P609" s="7">
        <f>COSS!V1477+COSS!V1485+COSS!V1493+COSS!V1501+COSS!V1509+COSS!V1517+COSS!V1525+COSS!V1533+COSS!V1541</f>
        <v>0</v>
      </c>
      <c r="Q609" s="7">
        <f>COSS!X1477+COSS!X1485+COSS!X1493+COSS!X1501+COSS!X1509+COSS!X1517+COSS!X1525+COSS!X1533+COSS!X1541</f>
        <v>0</v>
      </c>
      <c r="R609" s="7">
        <f>COSS!Y1477+COSS!Y1485+COSS!Y1493+COSS!Y1501+COSS!Y1509+COSS!Y1517+COSS!Y1525+COSS!Y1533+COSS!Y1541</f>
        <v>0</v>
      </c>
      <c r="S609" s="7">
        <f>COSS!AA1477+COSS!AA1485+COSS!AA1493+COSS!AA1501+COSS!AA1509+COSS!AA1517+COSS!AA1525+COSS!AA1533+COSS!AA1541</f>
        <v>0</v>
      </c>
      <c r="T609" s="7">
        <f>COSS!AB1477+COSS!AB1485+COSS!AB1493+COSS!AB1501+COSS!AB1509+COSS!AB1517+COSS!AB1525+COSS!AB1533+COSS!AB1541</f>
        <v>0</v>
      </c>
      <c r="U609" s="7">
        <f>COSS!AC1477+COSS!AC1485+COSS!AC1493+COSS!AC1501+COSS!AC1509+COSS!AC1517+COSS!AC1525+COSS!AC1533+COSS!AC1541</f>
        <v>0</v>
      </c>
    </row>
    <row r="610" spans="1:21">
      <c r="B610" s="1" t="str">
        <f>$B$8</f>
        <v>DISTPRI</v>
      </c>
      <c r="D610" s="7">
        <f>COSS!H1478+COSS!H1486+COSS!H1494+COSS!H1502+COSS!H1510+COSS!H1518+COSS!H1526+COSS!H1534+COSS!H1542</f>
        <v>1696532.5314832444</v>
      </c>
      <c r="E610" s="7">
        <f>COSS!I1478+COSS!I1486+COSS!I1494+COSS!I1502+COSS!I1510+COSS!I1518+COSS!I1526+COSS!I1534+COSS!I1542</f>
        <v>1122120.322657248</v>
      </c>
      <c r="F610" s="7">
        <f>COSS!J1478+COSS!J1486+COSS!J1494+COSS!J1502+COSS!J1510+COSS!J1518+COSS!J1526+COSS!J1534+COSS!J1542</f>
        <v>278463.7852251333</v>
      </c>
      <c r="G610" s="7">
        <f>COSS!K1478+COSS!K1486+COSS!K1494+COSS!K1502+COSS!K1510+COSS!K1518+COSS!K1526+COSS!K1534+COSS!K1542</f>
        <v>3535.3492199119605</v>
      </c>
      <c r="H610" s="7">
        <f>COSS!L1478+COSS!L1486+COSS!L1494+COSS!L1502+COSS!L1510+COSS!L1518+COSS!L1526+COSS!L1534+COSS!L1542</f>
        <v>0</v>
      </c>
      <c r="I610" s="7">
        <f>COSS!N1478+COSS!N1486+COSS!N1494+COSS!N1502+COSS!N1510+COSS!N1518+COSS!N1526+COSS!N1534+COSS!N1542</f>
        <v>121547.59854584384</v>
      </c>
      <c r="J610" s="7">
        <f>COSS!O1478+COSS!O1486+COSS!O1494+COSS!O1502+COSS!O1510+COSS!O1518+COSS!O1526+COSS!O1534+COSS!O1542</f>
        <v>33424.713553325368</v>
      </c>
      <c r="K610" s="7">
        <f>COSS!P1478+COSS!P1486+COSS!P1494+COSS!P1502+COSS!P1510+COSS!P1518+COSS!P1526+COSS!P1534+COSS!P1542</f>
        <v>0</v>
      </c>
      <c r="L610" s="7">
        <f>COSS!Q1478+COSS!Q1486+COSS!Q1494+COSS!Q1502+COSS!Q1510+COSS!Q1518+COSS!Q1526+COSS!Q1534+COSS!Q1542</f>
        <v>0</v>
      </c>
      <c r="M610" s="7">
        <f>COSS!S1478+COSS!S1486+COSS!S1494+COSS!S1502+COSS!S1510+COSS!S1518+COSS!S1526+COSS!S1534+COSS!S1542</f>
        <v>5208.2688463102477</v>
      </c>
      <c r="N610" s="7">
        <f>COSS!T1478+COSS!T1486+COSS!T1494+COSS!T1502+COSS!T1510+COSS!T1518+COSS!T1526+COSS!T1534+COSS!T1542</f>
        <v>96195.489188706299</v>
      </c>
      <c r="O610" s="7">
        <f>COSS!U1478+COSS!U1486+COSS!U1494+COSS!U1502+COSS!U1510+COSS!U1518+COSS!U1526+COSS!U1534+COSS!U1542</f>
        <v>0</v>
      </c>
      <c r="P610" s="7">
        <f>COSS!V1478+COSS!V1486+COSS!V1494+COSS!V1502+COSS!V1510+COSS!V1518+COSS!V1526+COSS!V1534+COSS!V1542</f>
        <v>0</v>
      </c>
      <c r="Q610" s="7">
        <f>COSS!X1478+COSS!X1486+COSS!X1494+COSS!X1502+COSS!X1510+COSS!X1518+COSS!X1526+COSS!X1534+COSS!X1542</f>
        <v>34165.261597612727</v>
      </c>
      <c r="R610" s="7">
        <f>COSS!Y1478+COSS!Y1486+COSS!Y1494+COSS!Y1502+COSS!Y1510+COSS!Y1518+COSS!Y1526+COSS!Y1534+COSS!Y1542</f>
        <v>656.17586593897568</v>
      </c>
      <c r="S610" s="7">
        <f>COSS!AA1478+COSS!AA1486+COSS!AA1494+COSS!AA1502+COSS!AA1510+COSS!AA1518+COSS!AA1526+COSS!AA1534+COSS!AA1542</f>
        <v>501.48445981595347</v>
      </c>
      <c r="T610" s="7">
        <f>COSS!AB1478+COSS!AB1486+COSS!AB1494+COSS!AB1502+COSS!AB1510+COSS!AB1518+COSS!AB1526+COSS!AB1534+COSS!AB1542</f>
        <v>577.07180816532059</v>
      </c>
      <c r="U610" s="7">
        <f>COSS!AC1478+COSS!AC1486+COSS!AC1494+COSS!AC1502+COSS!AC1510+COSS!AC1518+COSS!AC1526+COSS!AC1534+COSS!AC1542</f>
        <v>137.01051523244581</v>
      </c>
    </row>
    <row r="611" spans="1:21">
      <c r="B611" s="1" t="str">
        <f>$B$9</f>
        <v>DISTSEC</v>
      </c>
      <c r="D611" s="7">
        <f>COSS!H1479+COSS!H1487+COSS!H1495+COSS!H1503+COSS!H1511+COSS!H1519+COSS!H1527+COSS!H1535+COSS!H1543</f>
        <v>414024.27134311059</v>
      </c>
      <c r="E611" s="7">
        <f>COSS!I1479+COSS!I1487+COSS!I1495+COSS!I1503+COSS!I1511+COSS!I1519+COSS!I1527+COSS!I1535+COSS!I1543</f>
        <v>314815.12907067663</v>
      </c>
      <c r="F611" s="7">
        <f>COSS!J1479+COSS!J1487+COSS!J1495+COSS!J1503+COSS!J1511+COSS!J1519+COSS!J1527+COSS!J1535+COSS!J1543</f>
        <v>63543.19260601249</v>
      </c>
      <c r="G611" s="7">
        <f>COSS!K1479+COSS!K1487+COSS!K1495+COSS!K1503+COSS!K1511+COSS!K1519+COSS!K1527+COSS!K1535+COSS!K1543</f>
        <v>0</v>
      </c>
      <c r="H611" s="7">
        <f>COSS!L1479+COSS!L1487+COSS!L1495+COSS!L1503+COSS!L1511+COSS!L1519+COSS!L1527+COSS!L1535+COSS!L1543</f>
        <v>0</v>
      </c>
      <c r="I611" s="7">
        <f>COSS!N1479+COSS!N1487+COSS!N1495+COSS!N1503+COSS!N1511+COSS!N1519+COSS!N1527+COSS!N1535+COSS!N1543</f>
        <v>24338.332748842968</v>
      </c>
      <c r="J611" s="7">
        <f>COSS!O1479+COSS!O1487+COSS!O1495+COSS!O1503+COSS!O1511+COSS!O1519+COSS!O1527+COSS!O1535+COSS!O1543</f>
        <v>0</v>
      </c>
      <c r="K611" s="7">
        <f>COSS!P1479+COSS!P1487+COSS!P1495+COSS!P1503+COSS!P1511+COSS!P1519+COSS!P1527+COSS!P1535+COSS!P1543</f>
        <v>0</v>
      </c>
      <c r="L611" s="7">
        <f>COSS!Q1479+COSS!Q1487+COSS!Q1495+COSS!Q1503+COSS!Q1511+COSS!Q1519+COSS!Q1527+COSS!Q1535+COSS!Q1543</f>
        <v>0</v>
      </c>
      <c r="M611" s="7">
        <f>COSS!S1479+COSS!S1487+COSS!S1495+COSS!S1503+COSS!S1511+COSS!S1519+COSS!S1527+COSS!S1535+COSS!S1543</f>
        <v>854.81331481465349</v>
      </c>
      <c r="N611" s="7">
        <f>COSS!T1479+COSS!T1487+COSS!T1495+COSS!T1503+COSS!T1511+COSS!T1519+COSS!T1527+COSS!T1535+COSS!T1543</f>
        <v>0</v>
      </c>
      <c r="O611" s="7">
        <f>COSS!U1479+COSS!U1487+COSS!U1495+COSS!U1503+COSS!U1511+COSS!U1519+COSS!U1527+COSS!U1535+COSS!U1543</f>
        <v>0</v>
      </c>
      <c r="P611" s="7">
        <f>COSS!V1479+COSS!V1487+COSS!V1495+COSS!V1503+COSS!V1511+COSS!V1519+COSS!V1527+COSS!V1535+COSS!V1543</f>
        <v>0</v>
      </c>
      <c r="Q611" s="7">
        <f>COSS!X1479+COSS!X1487+COSS!X1495+COSS!X1503+COSS!X1511+COSS!X1519+COSS!X1527+COSS!X1535+COSS!X1543</f>
        <v>7059.7589578749994</v>
      </c>
      <c r="R611" s="7">
        <f>COSS!Y1479+COSS!Y1487+COSS!Y1495+COSS!Y1503+COSS!Y1511+COSS!Y1519+COSS!Y1527+COSS!Y1535+COSS!Y1543</f>
        <v>0</v>
      </c>
      <c r="S611" s="7">
        <f>COSS!AA1479+COSS!AA1487+COSS!AA1495+COSS!AA1503+COSS!AA1511+COSS!AA1519+COSS!AA1527+COSS!AA1535+COSS!AA1543</f>
        <v>90.871537593370249</v>
      </c>
      <c r="T611" s="7">
        <f>COSS!AB1479+COSS!AB1487+COSS!AB1495+COSS!AB1503+COSS!AB1511+COSS!AB1519+COSS!AB1527+COSS!AB1535+COSS!AB1543</f>
        <v>2705.5448164833551</v>
      </c>
      <c r="U611" s="7">
        <f>COSS!AC1479+COSS!AC1487+COSS!AC1495+COSS!AC1503+COSS!AC1511+COSS!AC1519+COSS!AC1527+COSS!AC1535+COSS!AC1543</f>
        <v>616.62829081215511</v>
      </c>
    </row>
    <row r="612" spans="1:21">
      <c r="B612" s="1" t="str">
        <f>$B$10</f>
        <v>ENERGY</v>
      </c>
      <c r="D612" s="7">
        <f>COSS!H1480+COSS!H1488+COSS!H1496+COSS!H1504+COSS!H1512+COSS!H1520+COSS!H1528+COSS!H1536+COSS!H1544</f>
        <v>0</v>
      </c>
      <c r="E612" s="7">
        <f>COSS!I1480+COSS!I1488+COSS!I1496+COSS!I1504+COSS!I1512+COSS!I1520+COSS!I1528+COSS!I1536+COSS!I1544</f>
        <v>0</v>
      </c>
      <c r="F612" s="7">
        <f>COSS!J1480+COSS!J1488+COSS!J1496+COSS!J1504+COSS!J1512+COSS!J1520+COSS!J1528+COSS!J1536+COSS!J1544</f>
        <v>0</v>
      </c>
      <c r="G612" s="7">
        <f>COSS!K1480+COSS!K1488+COSS!K1496+COSS!K1504+COSS!K1512+COSS!K1520+COSS!K1528+COSS!K1536+COSS!K1544</f>
        <v>0</v>
      </c>
      <c r="H612" s="7">
        <f>COSS!L1480+COSS!L1488+COSS!L1496+COSS!L1504+COSS!L1512+COSS!L1520+COSS!L1528+COSS!L1536+COSS!L1544</f>
        <v>0</v>
      </c>
      <c r="I612" s="7">
        <f>COSS!N1480+COSS!N1488+COSS!N1496+COSS!N1504+COSS!N1512+COSS!N1520+COSS!N1528+COSS!N1536+COSS!N1544</f>
        <v>0</v>
      </c>
      <c r="J612" s="7">
        <f>COSS!O1480+COSS!O1488+COSS!O1496+COSS!O1504+COSS!O1512+COSS!O1520+COSS!O1528+COSS!O1536+COSS!O1544</f>
        <v>0</v>
      </c>
      <c r="K612" s="7">
        <f>COSS!P1480+COSS!P1488+COSS!P1496+COSS!P1504+COSS!P1512+COSS!P1520+COSS!P1528+COSS!P1536+COSS!P1544</f>
        <v>0</v>
      </c>
      <c r="L612" s="7">
        <f>COSS!Q1480+COSS!Q1488+COSS!Q1496+COSS!Q1504+COSS!Q1512+COSS!Q1520+COSS!Q1528+COSS!Q1536+COSS!Q1544</f>
        <v>0</v>
      </c>
      <c r="M612" s="7">
        <f>COSS!S1480+COSS!S1488+COSS!S1496+COSS!S1504+COSS!S1512+COSS!S1520+COSS!S1528+COSS!S1536+COSS!S1544</f>
        <v>0</v>
      </c>
      <c r="N612" s="7">
        <f>COSS!T1480+COSS!T1488+COSS!T1496+COSS!T1504+COSS!T1512+COSS!T1520+COSS!T1528+COSS!T1536+COSS!T1544</f>
        <v>0</v>
      </c>
      <c r="O612" s="7">
        <f>COSS!U1480+COSS!U1488+COSS!U1496+COSS!U1504+COSS!U1512+COSS!U1520+COSS!U1528+COSS!U1536+COSS!U1544</f>
        <v>0</v>
      </c>
      <c r="P612" s="7">
        <f>COSS!V1480+COSS!V1488+COSS!V1496+COSS!V1504+COSS!V1512+COSS!V1520+COSS!V1528+COSS!V1536+COSS!V1544</f>
        <v>0</v>
      </c>
      <c r="Q612" s="7">
        <f>COSS!X1480+COSS!X1488+COSS!X1496+COSS!X1504+COSS!X1512+COSS!X1520+COSS!X1528+COSS!X1536+COSS!X1544</f>
        <v>0</v>
      </c>
      <c r="R612" s="7">
        <f>COSS!Y1480+COSS!Y1488+COSS!Y1496+COSS!Y1504+COSS!Y1512+COSS!Y1520+COSS!Y1528+COSS!Y1536+COSS!Y1544</f>
        <v>0</v>
      </c>
      <c r="S612" s="7">
        <f>COSS!AA1480+COSS!AA1488+COSS!AA1496+COSS!AA1504+COSS!AA1512+COSS!AA1520+COSS!AA1528+COSS!AA1536+COSS!AA1544</f>
        <v>0</v>
      </c>
      <c r="T612" s="7">
        <f>COSS!AB1480+COSS!AB1488+COSS!AB1496+COSS!AB1504+COSS!AB1512+COSS!AB1520+COSS!AB1528+COSS!AB1536+COSS!AB1544</f>
        <v>0</v>
      </c>
      <c r="U612" s="7">
        <f>COSS!AC1480+COSS!AC1488+COSS!AC1496+COSS!AC1504+COSS!AC1512+COSS!AC1520+COSS!AC1528+COSS!AC1536+COSS!AC1544</f>
        <v>0</v>
      </c>
    </row>
    <row r="613" spans="1:21">
      <c r="B613" s="1" t="str">
        <f>$B$11</f>
        <v>CUSTOMER</v>
      </c>
      <c r="D613" s="7">
        <f>COSS!H1481+COSS!H1489+COSS!H1497+COSS!H1505+COSS!H1513+COSS!H1521+COSS!H1529+COSS!H1537+COSS!H1545</f>
        <v>4845662.197173642</v>
      </c>
      <c r="E613" s="7">
        <f>COSS!I1481+COSS!I1489+COSS!I1497+COSS!I1505+COSS!I1513+COSS!I1521+COSS!I1529+COSS!I1537+COSS!I1545</f>
        <v>3212152.7641155357</v>
      </c>
      <c r="F613" s="7">
        <f>COSS!J1481+COSS!J1489+COSS!J1497+COSS!J1505+COSS!J1513+COSS!J1521+COSS!J1529+COSS!J1537+COSS!J1545</f>
        <v>1068639.2534066229</v>
      </c>
      <c r="G613" s="7">
        <f>COSS!K1481+COSS!K1489+COSS!K1497+COSS!K1505+COSS!K1513+COSS!K1521+COSS!K1529+COSS!K1537+COSS!K1545</f>
        <v>62597.019518994639</v>
      </c>
      <c r="H613" s="7">
        <f>COSS!L1481+COSS!L1489+COSS!L1497+COSS!L1505+COSS!L1513+COSS!L1521+COSS!L1529+COSS!L1537+COSS!L1545</f>
        <v>5385.3713496164382</v>
      </c>
      <c r="I613" s="7">
        <f>COSS!N1481+COSS!N1489+COSS!N1497+COSS!N1505+COSS!N1513+COSS!N1521+COSS!N1529+COSS!N1537+COSS!N1545</f>
        <v>55087.149786015703</v>
      </c>
      <c r="J613" s="7">
        <f>COSS!O1481+COSS!O1489+COSS!O1497+COSS!O1505+COSS!O1513+COSS!O1521+COSS!O1529+COSS!O1537+COSS!O1545</f>
        <v>28097.015986651346</v>
      </c>
      <c r="K613" s="7">
        <f>COSS!P1481+COSS!P1489+COSS!P1497+COSS!P1505+COSS!P1513+COSS!P1521+COSS!P1529+COSS!P1537+COSS!P1545</f>
        <v>15452.300843244451</v>
      </c>
      <c r="L613" s="7">
        <f>COSS!Q1481+COSS!Q1489+COSS!Q1497+COSS!Q1505+COSS!Q1513+COSS!Q1521+COSS!Q1529+COSS!Q1537+COSS!Q1545</f>
        <v>0</v>
      </c>
      <c r="M613" s="7">
        <f>COSS!S1481+COSS!S1489+COSS!S1497+COSS!S1505+COSS!S1513+COSS!S1521+COSS!S1529+COSS!S1537+COSS!S1545</f>
        <v>419.65167381052214</v>
      </c>
      <c r="N613" s="7">
        <f>COSS!T1481+COSS!T1489+COSS!T1497+COSS!T1505+COSS!T1513+COSS!T1521+COSS!T1529+COSS!T1537+COSS!T1545</f>
        <v>22102.815763142116</v>
      </c>
      <c r="O613" s="7">
        <f>COSS!U1481+COSS!U1489+COSS!U1497+COSS!U1505+COSS!U1513+COSS!U1521+COSS!U1529+COSS!U1537+COSS!U1545</f>
        <v>51216.96872462488</v>
      </c>
      <c r="P613" s="7">
        <f>COSS!V1481+COSS!V1489+COSS!V1497+COSS!V1505+COSS!V1513+COSS!V1521+COSS!V1529+COSS!V1537+COSS!V1545</f>
        <v>9933.4742470478304</v>
      </c>
      <c r="Q613" s="7">
        <f>COSS!X1481+COSS!X1489+COSS!X1497+COSS!X1505+COSS!X1513+COSS!X1521+COSS!X1529+COSS!X1537+COSS!X1545</f>
        <v>14477.719161199335</v>
      </c>
      <c r="R613" s="7">
        <f>COSS!Y1481+COSS!Y1489+COSS!Y1497+COSS!Y1505+COSS!Y1513+COSS!Y1521+COSS!Y1529+COSS!Y1537+COSS!Y1545</f>
        <v>310.72394461022037</v>
      </c>
      <c r="S613" s="7">
        <f>COSS!AA1481+COSS!AA1489+COSS!AA1497+COSS!AA1505+COSS!AA1513+COSS!AA1521+COSS!AA1529+COSS!AA1537+COSS!AA1545</f>
        <v>1374.0164686803757</v>
      </c>
      <c r="T613" s="7">
        <f>COSS!AB1481+COSS!AB1489+COSS!AB1497+COSS!AB1505+COSS!AB1513+COSS!AB1521+COSS!AB1529+COSS!AB1537+COSS!AB1545</f>
        <v>215201.08061202714</v>
      </c>
      <c r="U613" s="7">
        <f>COSS!AC1481+COSS!AC1489+COSS!AC1497+COSS!AC1505+COSS!AC1513+COSS!AC1521+COSS!AC1529+COSS!AC1537+COSS!AC1545</f>
        <v>83214.871571820157</v>
      </c>
    </row>
    <row r="614" spans="1:21">
      <c r="B614" s="1" t="str">
        <f>$B$12</f>
        <v>TOTAL</v>
      </c>
      <c r="D614" s="7">
        <f>COSS!H1482+COSS!H1490+COSS!H1498+COSS!H1506+COSS!H1514+COSS!H1522+COSS!H1530+COSS!H1538+COSS!H1546</f>
        <v>6956218.9999999981</v>
      </c>
      <c r="E614" s="7">
        <f>COSS!I1482+COSS!I1490+COSS!I1498+COSS!I1506+COSS!I1514+COSS!I1522+COSS!I1530+COSS!I1538+COSS!I1546</f>
        <v>4649088.2158434605</v>
      </c>
      <c r="F614" s="7">
        <f>COSS!J1482+COSS!J1490+COSS!J1498+COSS!J1506+COSS!J1514+COSS!J1522+COSS!J1530+COSS!J1538+COSS!J1546</f>
        <v>1410646.2312377689</v>
      </c>
      <c r="G614" s="7">
        <f>COSS!K1482+COSS!K1490+COSS!K1498+COSS!K1506+COSS!K1514+COSS!K1522+COSS!K1530+COSS!K1538+COSS!K1546</f>
        <v>66132.368738906604</v>
      </c>
      <c r="H614" s="7">
        <f>COSS!L1482+COSS!L1490+COSS!L1498+COSS!L1506+COSS!L1514+COSS!L1522+COSS!L1530+COSS!L1538+COSS!L1546</f>
        <v>5385.3713496164382</v>
      </c>
      <c r="I614" s="7">
        <f>COSS!N1482+COSS!N1490+COSS!N1498+COSS!N1506+COSS!N1514+COSS!N1522+COSS!N1530+COSS!N1538+COSS!N1546</f>
        <v>200973.08108070251</v>
      </c>
      <c r="J614" s="7">
        <f>COSS!O1482+COSS!O1490+COSS!O1498+COSS!O1506+COSS!O1514+COSS!O1522+COSS!O1530+COSS!O1538+COSS!O1546</f>
        <v>61521.729539976717</v>
      </c>
      <c r="K614" s="7">
        <f>COSS!P1482+COSS!P1490+COSS!P1498+COSS!P1506+COSS!P1514+COSS!P1522+COSS!P1530+COSS!P1538+COSS!P1546</f>
        <v>15452.300843244451</v>
      </c>
      <c r="L614" s="7">
        <f>COSS!Q1482+COSS!Q1490+COSS!Q1498+COSS!Q1506+COSS!Q1514+COSS!Q1522+COSS!Q1530+COSS!Q1538+COSS!Q1546</f>
        <v>0</v>
      </c>
      <c r="M614" s="7">
        <f>COSS!S1482+COSS!S1490+COSS!S1498+COSS!S1506+COSS!S1514+COSS!S1522+COSS!S1530+COSS!S1538+COSS!S1546</f>
        <v>6482.7338349354241</v>
      </c>
      <c r="N614" s="7">
        <f>COSS!T1482+COSS!T1490+COSS!T1498+COSS!T1506+COSS!T1514+COSS!T1522+COSS!T1530+COSS!T1538+COSS!T1546</f>
        <v>118298.30495184843</v>
      </c>
      <c r="O614" s="7">
        <f>COSS!U1482+COSS!U1490+COSS!U1498+COSS!U1506+COSS!U1514+COSS!U1522+COSS!U1530+COSS!U1538+COSS!U1546</f>
        <v>51216.96872462488</v>
      </c>
      <c r="P614" s="7">
        <f>COSS!V1482+COSS!V1490+COSS!V1498+COSS!V1506+COSS!V1514+COSS!V1522+COSS!V1530+COSS!V1538+COSS!V1546</f>
        <v>9933.4742470478304</v>
      </c>
      <c r="Q614" s="7">
        <f>COSS!X1482+COSS!X1490+COSS!X1498+COSS!X1506+COSS!X1514+COSS!X1522+COSS!X1530+COSS!X1538+COSS!X1546</f>
        <v>55702.739716687065</v>
      </c>
      <c r="R614" s="7">
        <f>COSS!Y1482+COSS!Y1490+COSS!Y1498+COSS!Y1506+COSS!Y1514+COSS!Y1522+COSS!Y1530+COSS!Y1538+COSS!Y1546</f>
        <v>966.89981054919622</v>
      </c>
      <c r="S614" s="7">
        <f>COSS!AA1482+COSS!AA1490+COSS!AA1498+COSS!AA1506+COSS!AA1514+COSS!AA1522+COSS!AA1530+COSS!AA1538+COSS!AA1546</f>
        <v>1966.3724660896994</v>
      </c>
      <c r="T614" s="7">
        <f>COSS!AB1482+COSS!AB1490+COSS!AB1498+COSS!AB1506+COSS!AB1514+COSS!AB1522+COSS!AB1530+COSS!AB1538+COSS!AB1546</f>
        <v>218483.69723667577</v>
      </c>
      <c r="U614" s="7">
        <f>COSS!AC1482+COSS!AC1490+COSS!AC1498+COSS!AC1506+COSS!AC1514+COSS!AC1522+COSS!AC1530+COSS!AC1538+COSS!AC1546</f>
        <v>83968.510377864761</v>
      </c>
    </row>
    <row r="615" spans="1:21">
      <c r="A615" s="1" t="s">
        <v>76</v>
      </c>
      <c r="B615" s="1" t="str">
        <f>$B$5</f>
        <v>PRODUCTION</v>
      </c>
      <c r="C615" s="5"/>
      <c r="D615" s="6">
        <f t="shared" ref="D615:D622" si="376">SUM(E615:U615)</f>
        <v>0</v>
      </c>
      <c r="E615" s="6">
        <f t="shared" ref="E615:G620" si="377">E607/$D$614</f>
        <v>0</v>
      </c>
      <c r="F615" s="6">
        <f t="shared" si="377"/>
        <v>0</v>
      </c>
      <c r="G615" s="6">
        <f t="shared" si="377"/>
        <v>0</v>
      </c>
      <c r="H615" s="6">
        <f t="shared" ref="H615:H621" si="378">H607/$D$614</f>
        <v>0</v>
      </c>
      <c r="I615" s="6">
        <f t="shared" ref="I615:K620" si="379">I607/$D$614</f>
        <v>0</v>
      </c>
      <c r="J615" s="6">
        <f t="shared" si="379"/>
        <v>0</v>
      </c>
      <c r="K615" s="6">
        <f t="shared" si="379"/>
        <v>0</v>
      </c>
      <c r="L615" s="6">
        <f>IFERROR(L607/$D$614,0)</f>
        <v>0</v>
      </c>
      <c r="M615" s="6">
        <f t="shared" ref="M615:M621" si="380">M607/$D$614</f>
        <v>0</v>
      </c>
      <c r="N615" s="6">
        <f t="shared" ref="N615:O621" si="381">N607/$D$614</f>
        <v>0</v>
      </c>
      <c r="O615" s="6">
        <f t="shared" si="381"/>
        <v>0</v>
      </c>
      <c r="P615" s="6">
        <f t="shared" ref="P615:P621" si="382">P607/$D$614</f>
        <v>0</v>
      </c>
      <c r="Q615" s="6">
        <f t="shared" ref="Q615:R620" si="383">Q607/$D$614</f>
        <v>0</v>
      </c>
      <c r="R615" s="6">
        <f t="shared" si="383"/>
        <v>0</v>
      </c>
      <c r="S615" s="6">
        <f t="shared" ref="S615:T620" si="384">S607/$D$614</f>
        <v>0</v>
      </c>
      <c r="T615" s="6">
        <f t="shared" si="384"/>
        <v>0</v>
      </c>
      <c r="U615" s="6">
        <f t="shared" ref="U615:U620" si="385">U607/$D$614</f>
        <v>0</v>
      </c>
    </row>
    <row r="616" spans="1:21">
      <c r="A616" s="1" t="str">
        <f t="shared" ref="A616:A622" si="386">A615</f>
        <v>TOTOXEXP</v>
      </c>
      <c r="B616" s="1" t="str">
        <f>$B$6</f>
        <v>BULKTRAN</v>
      </c>
      <c r="C616" s="5"/>
      <c r="D616" s="6">
        <f t="shared" si="376"/>
        <v>0</v>
      </c>
      <c r="E616" s="6">
        <f t="shared" si="377"/>
        <v>0</v>
      </c>
      <c r="F616" s="6">
        <f t="shared" si="377"/>
        <v>0</v>
      </c>
      <c r="G616" s="6">
        <f t="shared" si="377"/>
        <v>0</v>
      </c>
      <c r="H616" s="6">
        <f t="shared" si="378"/>
        <v>0</v>
      </c>
      <c r="I616" s="6">
        <f t="shared" si="379"/>
        <v>0</v>
      </c>
      <c r="J616" s="6">
        <f t="shared" si="379"/>
        <v>0</v>
      </c>
      <c r="K616" s="6">
        <f t="shared" si="379"/>
        <v>0</v>
      </c>
      <c r="L616" s="6">
        <f t="shared" ref="L616:L621" si="387">IFERROR(L608/$D$614,0)</f>
        <v>0</v>
      </c>
      <c r="M616" s="6">
        <f t="shared" si="380"/>
        <v>0</v>
      </c>
      <c r="N616" s="6">
        <f t="shared" si="381"/>
        <v>0</v>
      </c>
      <c r="O616" s="6">
        <f t="shared" si="381"/>
        <v>0</v>
      </c>
      <c r="P616" s="6">
        <f t="shared" si="382"/>
        <v>0</v>
      </c>
      <c r="Q616" s="6">
        <f t="shared" si="383"/>
        <v>0</v>
      </c>
      <c r="R616" s="6">
        <f t="shared" si="383"/>
        <v>0</v>
      </c>
      <c r="S616" s="6">
        <f t="shared" si="384"/>
        <v>0</v>
      </c>
      <c r="T616" s="6">
        <f t="shared" si="384"/>
        <v>0</v>
      </c>
      <c r="U616" s="6">
        <f t="shared" si="385"/>
        <v>0</v>
      </c>
    </row>
    <row r="617" spans="1:21">
      <c r="A617" s="1" t="str">
        <f t="shared" si="386"/>
        <v>TOTOXEXP</v>
      </c>
      <c r="B617" s="1" t="str">
        <f>$B$7</f>
        <v>SUBTRAN</v>
      </c>
      <c r="C617" s="5"/>
      <c r="D617" s="6">
        <f t="shared" si="376"/>
        <v>0</v>
      </c>
      <c r="E617" s="6">
        <f t="shared" si="377"/>
        <v>0</v>
      </c>
      <c r="F617" s="6">
        <f t="shared" si="377"/>
        <v>0</v>
      </c>
      <c r="G617" s="6">
        <f t="shared" si="377"/>
        <v>0</v>
      </c>
      <c r="H617" s="6">
        <f t="shared" si="378"/>
        <v>0</v>
      </c>
      <c r="I617" s="6">
        <f t="shared" si="379"/>
        <v>0</v>
      </c>
      <c r="J617" s="6">
        <f t="shared" si="379"/>
        <v>0</v>
      </c>
      <c r="K617" s="6">
        <f t="shared" si="379"/>
        <v>0</v>
      </c>
      <c r="L617" s="6">
        <f t="shared" si="387"/>
        <v>0</v>
      </c>
      <c r="M617" s="6">
        <f t="shared" si="380"/>
        <v>0</v>
      </c>
      <c r="N617" s="6">
        <f t="shared" si="381"/>
        <v>0</v>
      </c>
      <c r="O617" s="6">
        <f t="shared" si="381"/>
        <v>0</v>
      </c>
      <c r="P617" s="6">
        <f t="shared" si="382"/>
        <v>0</v>
      </c>
      <c r="Q617" s="6">
        <f t="shared" si="383"/>
        <v>0</v>
      </c>
      <c r="R617" s="6">
        <f t="shared" si="383"/>
        <v>0</v>
      </c>
      <c r="S617" s="6">
        <f t="shared" si="384"/>
        <v>0</v>
      </c>
      <c r="T617" s="6">
        <f t="shared" si="384"/>
        <v>0</v>
      </c>
      <c r="U617" s="6">
        <f t="shared" si="385"/>
        <v>0</v>
      </c>
    </row>
    <row r="618" spans="1:21">
      <c r="A618" s="1" t="str">
        <f t="shared" si="386"/>
        <v>TOTOXEXP</v>
      </c>
      <c r="B618" s="1" t="str">
        <f>$B$8</f>
        <v>DISTPRI</v>
      </c>
      <c r="C618" s="5"/>
      <c r="D618" s="6">
        <f t="shared" si="376"/>
        <v>0.24388716506528116</v>
      </c>
      <c r="E618" s="6">
        <f t="shared" si="377"/>
        <v>0.16131181647059248</v>
      </c>
      <c r="F618" s="6">
        <f t="shared" si="377"/>
        <v>4.0030911221330637E-2</v>
      </c>
      <c r="G618" s="6">
        <f t="shared" si="377"/>
        <v>5.0822856783433088E-4</v>
      </c>
      <c r="H618" s="6">
        <f t="shared" si="378"/>
        <v>0</v>
      </c>
      <c r="I618" s="6">
        <f t="shared" si="379"/>
        <v>1.7473227703993198E-2</v>
      </c>
      <c r="J618" s="6">
        <f t="shared" si="379"/>
        <v>4.8050116813926321E-3</v>
      </c>
      <c r="K618" s="6">
        <f t="shared" si="379"/>
        <v>0</v>
      </c>
      <c r="L618" s="6">
        <f t="shared" si="387"/>
        <v>0</v>
      </c>
      <c r="M618" s="6">
        <f t="shared" si="380"/>
        <v>7.4872123006912937E-4</v>
      </c>
      <c r="N618" s="6">
        <f t="shared" si="381"/>
        <v>1.3828703378761699E-2</v>
      </c>
      <c r="O618" s="6">
        <f t="shared" si="381"/>
        <v>0</v>
      </c>
      <c r="P618" s="6">
        <f t="shared" si="382"/>
        <v>0</v>
      </c>
      <c r="Q618" s="6">
        <f t="shared" si="383"/>
        <v>4.9114700956960581E-3</v>
      </c>
      <c r="R618" s="6">
        <f t="shared" si="383"/>
        <v>9.4329385825687179E-5</v>
      </c>
      <c r="S618" s="6">
        <f t="shared" si="384"/>
        <v>7.2091528431746275E-5</v>
      </c>
      <c r="T618" s="6">
        <f t="shared" si="384"/>
        <v>8.2957682638416184E-5</v>
      </c>
      <c r="U618" s="6">
        <f t="shared" si="385"/>
        <v>1.9696118715130424E-5</v>
      </c>
    </row>
    <row r="619" spans="1:21">
      <c r="A619" s="1" t="str">
        <f t="shared" si="386"/>
        <v>TOTOXEXP</v>
      </c>
      <c r="B619" s="1" t="str">
        <f>$B$9</f>
        <v>DISTSEC</v>
      </c>
      <c r="C619" s="5"/>
      <c r="D619" s="6">
        <f t="shared" si="376"/>
        <v>5.9518579179739836E-2</v>
      </c>
      <c r="E619" s="6">
        <f t="shared" si="377"/>
        <v>4.5256644316499624E-2</v>
      </c>
      <c r="F619" s="6">
        <f t="shared" si="377"/>
        <v>9.1347314692094232E-3</v>
      </c>
      <c r="G619" s="6">
        <f t="shared" si="377"/>
        <v>0</v>
      </c>
      <c r="H619" s="6">
        <f t="shared" si="378"/>
        <v>0</v>
      </c>
      <c r="I619" s="6">
        <f t="shared" si="379"/>
        <v>3.4987875955088494E-3</v>
      </c>
      <c r="J619" s="6">
        <f t="shared" si="379"/>
        <v>0</v>
      </c>
      <c r="K619" s="6">
        <f t="shared" si="379"/>
        <v>0</v>
      </c>
      <c r="L619" s="6">
        <f t="shared" si="387"/>
        <v>0</v>
      </c>
      <c r="M619" s="6">
        <f t="shared" si="380"/>
        <v>1.2288476179583388E-4</v>
      </c>
      <c r="N619" s="6">
        <f t="shared" si="381"/>
        <v>0</v>
      </c>
      <c r="O619" s="6">
        <f t="shared" si="381"/>
        <v>0</v>
      </c>
      <c r="P619" s="6">
        <f t="shared" si="382"/>
        <v>0</v>
      </c>
      <c r="Q619" s="6">
        <f t="shared" si="383"/>
        <v>1.0148845167000926E-3</v>
      </c>
      <c r="R619" s="6">
        <f t="shared" si="383"/>
        <v>0</v>
      </c>
      <c r="S619" s="6">
        <f t="shared" si="384"/>
        <v>1.3063352029798124E-5</v>
      </c>
      <c r="T619" s="6">
        <f t="shared" si="384"/>
        <v>3.8893899350830614E-4</v>
      </c>
      <c r="U619" s="6">
        <f t="shared" si="385"/>
        <v>8.8644174487915816E-5</v>
      </c>
    </row>
    <row r="620" spans="1:21">
      <c r="A620" s="1" t="str">
        <f t="shared" si="386"/>
        <v>TOTOXEXP</v>
      </c>
      <c r="B620" s="1" t="str">
        <f>$B$10</f>
        <v>ENERGY</v>
      </c>
      <c r="C620" s="5"/>
      <c r="D620" s="6">
        <f t="shared" si="376"/>
        <v>0</v>
      </c>
      <c r="E620" s="6">
        <f t="shared" si="377"/>
        <v>0</v>
      </c>
      <c r="F620" s="6">
        <f t="shared" si="377"/>
        <v>0</v>
      </c>
      <c r="G620" s="6">
        <f t="shared" si="377"/>
        <v>0</v>
      </c>
      <c r="H620" s="6">
        <f t="shared" si="378"/>
        <v>0</v>
      </c>
      <c r="I620" s="6">
        <f t="shared" si="379"/>
        <v>0</v>
      </c>
      <c r="J620" s="6">
        <f t="shared" si="379"/>
        <v>0</v>
      </c>
      <c r="K620" s="6">
        <f t="shared" si="379"/>
        <v>0</v>
      </c>
      <c r="L620" s="6">
        <f t="shared" si="387"/>
        <v>0</v>
      </c>
      <c r="M620" s="6">
        <f t="shared" si="380"/>
        <v>0</v>
      </c>
      <c r="N620" s="6">
        <f t="shared" si="381"/>
        <v>0</v>
      </c>
      <c r="O620" s="6">
        <f t="shared" si="381"/>
        <v>0</v>
      </c>
      <c r="P620" s="6">
        <f t="shared" si="382"/>
        <v>0</v>
      </c>
      <c r="Q620" s="6">
        <f t="shared" si="383"/>
        <v>0</v>
      </c>
      <c r="R620" s="6">
        <f t="shared" si="383"/>
        <v>0</v>
      </c>
      <c r="S620" s="6">
        <f t="shared" si="384"/>
        <v>0</v>
      </c>
      <c r="T620" s="6">
        <f t="shared" si="384"/>
        <v>0</v>
      </c>
      <c r="U620" s="6">
        <f t="shared" si="385"/>
        <v>0</v>
      </c>
    </row>
    <row r="621" spans="1:21">
      <c r="A621" s="1" t="str">
        <f t="shared" si="386"/>
        <v>TOTOXEXP</v>
      </c>
      <c r="B621" s="1" t="str">
        <f>$B$11</f>
        <v>CUSTOMER</v>
      </c>
      <c r="C621" s="5"/>
      <c r="D621" s="6">
        <f t="shared" si="376"/>
        <v>0.69659425575497924</v>
      </c>
      <c r="E621" s="6">
        <f t="shared" ref="E621:K621" si="388">E613/$D$614</f>
        <v>0.46176705536664914</v>
      </c>
      <c r="F621" s="6">
        <f t="shared" si="388"/>
        <v>0.15362357818329514</v>
      </c>
      <c r="G621" s="6">
        <f t="shared" si="388"/>
        <v>8.9987131686041881E-3</v>
      </c>
      <c r="H621" s="6">
        <f t="shared" si="378"/>
        <v>7.7418082288904929E-4</v>
      </c>
      <c r="I621" s="6">
        <f t="shared" si="388"/>
        <v>7.9191224120482295E-3</v>
      </c>
      <c r="J621" s="6">
        <f t="shared" si="388"/>
        <v>4.0391218256140803E-3</v>
      </c>
      <c r="K621" s="6">
        <f t="shared" si="388"/>
        <v>2.2213649172408826E-3</v>
      </c>
      <c r="L621" s="6">
        <f t="shared" si="387"/>
        <v>0</v>
      </c>
      <c r="M621" s="6">
        <f t="shared" si="380"/>
        <v>6.0327553489981014E-5</v>
      </c>
      <c r="N621" s="6">
        <f t="shared" si="381"/>
        <v>3.1774180432131483E-3</v>
      </c>
      <c r="O621" s="6">
        <f t="shared" si="381"/>
        <v>7.3627596722623161E-3</v>
      </c>
      <c r="P621" s="6">
        <f t="shared" si="382"/>
        <v>1.4279990677475555E-3</v>
      </c>
      <c r="Q621" s="6">
        <f>Q613/$D$614</f>
        <v>2.0812627033736774E-3</v>
      </c>
      <c r="R621" s="6">
        <f>R613/$D$614</f>
        <v>4.4668510955480332E-5</v>
      </c>
      <c r="S621" s="6">
        <f>S613/$D$614</f>
        <v>1.9752346334702461E-4</v>
      </c>
      <c r="T621" s="6">
        <f>T613/$D$614</f>
        <v>3.0936501655860347E-2</v>
      </c>
      <c r="U621" s="6">
        <f>U613/$D$614</f>
        <v>1.196265838838889E-2</v>
      </c>
    </row>
    <row r="622" spans="1:21">
      <c r="A622" s="1" t="str">
        <f t="shared" si="386"/>
        <v>TOTOXEXP</v>
      </c>
      <c r="B622" s="1" t="str">
        <f>$B$12</f>
        <v>TOTAL</v>
      </c>
      <c r="C622" s="5"/>
      <c r="D622" s="6">
        <f t="shared" si="376"/>
        <v>1.0000000000000002</v>
      </c>
      <c r="E622" s="6">
        <f t="shared" ref="E622:U622" si="389">SUM(E615:E621)</f>
        <v>0.6683355161537412</v>
      </c>
      <c r="F622" s="6">
        <f t="shared" si="389"/>
        <v>0.20278922087383519</v>
      </c>
      <c r="G622" s="6">
        <f t="shared" si="389"/>
        <v>9.5069417364385192E-3</v>
      </c>
      <c r="H622" s="6">
        <f t="shared" si="389"/>
        <v>7.7418082288904929E-4</v>
      </c>
      <c r="I622" s="6">
        <f t="shared" si="389"/>
        <v>2.8891137711550278E-2</v>
      </c>
      <c r="J622" s="6">
        <f t="shared" si="389"/>
        <v>8.8441335070067115E-3</v>
      </c>
      <c r="K622" s="6">
        <f t="shared" si="389"/>
        <v>2.2213649172408826E-3</v>
      </c>
      <c r="L622" s="6">
        <f t="shared" si="389"/>
        <v>0</v>
      </c>
      <c r="M622" s="6">
        <f t="shared" si="389"/>
        <v>9.3193354535494428E-4</v>
      </c>
      <c r="N622" s="6">
        <f t="shared" si="389"/>
        <v>1.7006121421974846E-2</v>
      </c>
      <c r="O622" s="6">
        <f t="shared" si="389"/>
        <v>7.3627596722623161E-3</v>
      </c>
      <c r="P622" s="6">
        <f t="shared" si="389"/>
        <v>1.4279990677475555E-3</v>
      </c>
      <c r="Q622" s="6">
        <f t="shared" si="389"/>
        <v>8.0076173157698285E-3</v>
      </c>
      <c r="R622" s="6">
        <f t="shared" si="389"/>
        <v>1.3899789678116752E-4</v>
      </c>
      <c r="S622" s="6">
        <f t="shared" si="389"/>
        <v>2.8267834380856904E-4</v>
      </c>
      <c r="T622" s="6">
        <f t="shared" si="389"/>
        <v>3.1408398332007072E-2</v>
      </c>
      <c r="U622" s="6">
        <f t="shared" si="389"/>
        <v>1.2070998681591937E-2</v>
      </c>
    </row>
    <row r="623" spans="1:21" ht="12.75">
      <c r="C623" s="111" t="s">
        <v>574</v>
      </c>
    </row>
    <row r="624" spans="1:21" ht="12.75">
      <c r="A624" s="10" t="s">
        <v>118</v>
      </c>
      <c r="B624" s="1" t="str">
        <f>$B$5</f>
        <v>PRODUCTION</v>
      </c>
      <c r="C624" s="111" t="s">
        <v>608</v>
      </c>
      <c r="D624" s="7">
        <f>COSS!H1565+COSS!H1573+COSS!H1597+COSS!H1605+COSS!H1613+COSS!H1621+COSS!H1629+COSS!H1637+COSS!H1581</f>
        <v>0</v>
      </c>
      <c r="E624" s="7">
        <f>COSS!I1565+COSS!I1573+COSS!I1597+COSS!I1605+COSS!I1613+COSS!I1621+COSS!I1629+COSS!I1637+COSS!I1581</f>
        <v>0</v>
      </c>
      <c r="F624" s="7">
        <f>COSS!J1565+COSS!J1573+COSS!J1597+COSS!J1605+COSS!J1613+COSS!J1621+COSS!J1629+COSS!J1637+COSS!J1581</f>
        <v>0</v>
      </c>
      <c r="G624" s="7">
        <f>COSS!K1565+COSS!K1573+COSS!K1597+COSS!K1605+COSS!K1613+COSS!K1621+COSS!K1629+COSS!K1637+COSS!K1581</f>
        <v>0</v>
      </c>
      <c r="H624" s="7">
        <f>COSS!L1565+COSS!L1573+COSS!L1597+COSS!L1605+COSS!L1613+COSS!L1621+COSS!L1629+COSS!L1637+COSS!L1581</f>
        <v>0</v>
      </c>
      <c r="I624" s="7">
        <f>COSS!N1565+COSS!N1573+COSS!N1597+COSS!N1605+COSS!N1613+COSS!N1621+COSS!N1629+COSS!N1637+COSS!N1581</f>
        <v>0</v>
      </c>
      <c r="J624" s="7">
        <f>COSS!O1565+COSS!O1573+COSS!O1597+COSS!O1605+COSS!O1613+COSS!O1621+COSS!O1629+COSS!O1637+COSS!O1581</f>
        <v>0</v>
      </c>
      <c r="K624" s="7">
        <f>COSS!P1565+COSS!P1573+COSS!P1597+COSS!P1605+COSS!P1613+COSS!P1621+COSS!P1629+COSS!P1637+COSS!P1581</f>
        <v>0</v>
      </c>
      <c r="L624" s="7">
        <f>COSS!Q1565+COSS!Q1573+COSS!Q1597+COSS!Q1605+COSS!Q1613+COSS!Q1621+COSS!Q1629+COSS!Q1637+COSS!Q1581</f>
        <v>0</v>
      </c>
      <c r="M624" s="7">
        <f>COSS!S1565+COSS!S1573+COSS!S1597+COSS!S1605+COSS!S1613+COSS!S1621+COSS!S1629+COSS!S1637+COSS!S1581</f>
        <v>0</v>
      </c>
      <c r="N624" s="7">
        <f>COSS!T1565+COSS!T1573+COSS!T1597+COSS!T1605+COSS!T1613+COSS!T1621+COSS!T1629+COSS!T1637+COSS!T1581</f>
        <v>0</v>
      </c>
      <c r="O624" s="7">
        <f>COSS!U1565+COSS!U1573+COSS!U1597+COSS!U1605+COSS!U1613+COSS!U1621+COSS!U1629+COSS!U1637+COSS!U1581</f>
        <v>0</v>
      </c>
      <c r="P624" s="7">
        <f>COSS!V1565+COSS!V1573+COSS!V1597+COSS!V1605+COSS!V1613+COSS!V1621+COSS!V1629+COSS!V1637+COSS!V1581</f>
        <v>0</v>
      </c>
      <c r="Q624" s="7">
        <f>COSS!X1565+COSS!X1573+COSS!X1597+COSS!X1605+COSS!X1613+COSS!X1621+COSS!X1629+COSS!X1637+COSS!X1581</f>
        <v>0</v>
      </c>
      <c r="R624" s="7">
        <f>COSS!Y1565+COSS!Y1573+COSS!Y1597+COSS!Y1605+COSS!Y1613+COSS!Y1621+COSS!Y1629+COSS!Y1637+COSS!Y1581</f>
        <v>0</v>
      </c>
      <c r="S624" s="7">
        <f>COSS!AA1565+COSS!AA1573+COSS!AA1597+COSS!AA1605+COSS!AA1613+COSS!AA1621+COSS!AA1629+COSS!AA1637+COSS!AA1581</f>
        <v>0</v>
      </c>
      <c r="T624" s="7">
        <f>COSS!AB1565+COSS!AB1573+COSS!AB1597+COSS!AB1605+COSS!AB1613+COSS!AB1621+COSS!AB1629+COSS!AB1637+COSS!AB1581</f>
        <v>0</v>
      </c>
      <c r="U624" s="7">
        <f>COSS!AC1565+COSS!AC1573+COSS!AC1597+COSS!AC1605+COSS!AC1613+COSS!AC1621+COSS!AC1629+COSS!AC1637+COSS!AC1581</f>
        <v>0</v>
      </c>
    </row>
    <row r="625" spans="1:21" ht="12.75">
      <c r="B625" s="1" t="str">
        <f>$B$6</f>
        <v>BULKTRAN</v>
      </c>
      <c r="C625" s="111" t="s">
        <v>575</v>
      </c>
      <c r="D625" s="7">
        <f>COSS!H1566+COSS!H1574+COSS!H1598+COSS!H1606+COSS!H1614+COSS!H1622+COSS!H1630+COSS!H1638+COSS!H1582</f>
        <v>0</v>
      </c>
      <c r="E625" s="7">
        <f>COSS!I1566+COSS!I1574+COSS!I1598+COSS!I1606+COSS!I1614+COSS!I1622+COSS!I1630+COSS!I1638+COSS!I1582</f>
        <v>0</v>
      </c>
      <c r="F625" s="7">
        <f>COSS!J1566+COSS!J1574+COSS!J1598+COSS!J1606+COSS!J1614+COSS!J1622+COSS!J1630+COSS!J1638+COSS!J1582</f>
        <v>0</v>
      </c>
      <c r="G625" s="7">
        <f>COSS!K1566+COSS!K1574+COSS!K1598+COSS!K1606+COSS!K1614+COSS!K1622+COSS!K1630+COSS!K1638+COSS!K1582</f>
        <v>0</v>
      </c>
      <c r="H625" s="7">
        <f>COSS!L1566+COSS!L1574+COSS!L1598+COSS!L1606+COSS!L1614+COSS!L1622+COSS!L1630+COSS!L1638+COSS!L1582</f>
        <v>0</v>
      </c>
      <c r="I625" s="7">
        <f>COSS!N1566+COSS!N1574+COSS!N1598+COSS!N1606+COSS!N1614+COSS!N1622+COSS!N1630+COSS!N1638+COSS!N1582</f>
        <v>0</v>
      </c>
      <c r="J625" s="7">
        <f>COSS!O1566+COSS!O1574+COSS!O1598+COSS!O1606+COSS!O1614+COSS!O1622+COSS!O1630+COSS!O1638+COSS!O1582</f>
        <v>0</v>
      </c>
      <c r="K625" s="7">
        <f>COSS!P1566+COSS!P1574+COSS!P1598+COSS!P1606+COSS!P1614+COSS!P1622+COSS!P1630+COSS!P1638+COSS!P1582</f>
        <v>0</v>
      </c>
      <c r="L625" s="7">
        <f>COSS!Q1566+COSS!Q1574+COSS!Q1598+COSS!Q1606+COSS!Q1614+COSS!Q1622+COSS!Q1630+COSS!Q1638+COSS!Q1582</f>
        <v>0</v>
      </c>
      <c r="M625" s="7">
        <f>COSS!S1566+COSS!S1574+COSS!S1598+COSS!S1606+COSS!S1614+COSS!S1622+COSS!S1630+COSS!S1638+COSS!S1582</f>
        <v>0</v>
      </c>
      <c r="N625" s="7">
        <f>COSS!T1566+COSS!T1574+COSS!T1598+COSS!T1606+COSS!T1614+COSS!T1622+COSS!T1630+COSS!T1638+COSS!T1582</f>
        <v>0</v>
      </c>
      <c r="O625" s="7">
        <f>COSS!U1566+COSS!U1574+COSS!U1598+COSS!U1606+COSS!U1614+COSS!U1622+COSS!U1630+COSS!U1638+COSS!U1582</f>
        <v>0</v>
      </c>
      <c r="P625" s="7">
        <f>COSS!V1566+COSS!V1574+COSS!V1598+COSS!V1606+COSS!V1614+COSS!V1622+COSS!V1630+COSS!V1638+COSS!V1582</f>
        <v>0</v>
      </c>
      <c r="Q625" s="7">
        <f>COSS!X1566+COSS!X1574+COSS!X1598+COSS!X1606+COSS!X1614+COSS!X1622+COSS!X1630+COSS!X1638+COSS!X1582</f>
        <v>0</v>
      </c>
      <c r="R625" s="7">
        <f>COSS!Y1566+COSS!Y1574+COSS!Y1598+COSS!Y1606+COSS!Y1614+COSS!Y1622+COSS!Y1630+COSS!Y1638+COSS!Y1582</f>
        <v>0</v>
      </c>
      <c r="S625" s="7">
        <f>COSS!AA1566+COSS!AA1574+COSS!AA1598+COSS!AA1606+COSS!AA1614+COSS!AA1622+COSS!AA1630+COSS!AA1638+COSS!AA1582</f>
        <v>0</v>
      </c>
      <c r="T625" s="7">
        <f>COSS!AB1566+COSS!AB1574+COSS!AB1598+COSS!AB1606+COSS!AB1614+COSS!AB1622+COSS!AB1630+COSS!AB1638+COSS!AB1582</f>
        <v>0</v>
      </c>
      <c r="U625" s="7">
        <f>COSS!AC1566+COSS!AC1574+COSS!AC1598+COSS!AC1606+COSS!AC1614+COSS!AC1622+COSS!AC1630+COSS!AC1638+COSS!AC1582</f>
        <v>0</v>
      </c>
    </row>
    <row r="626" spans="1:21">
      <c r="B626" s="1" t="str">
        <f>$B$7</f>
        <v>SUBTRAN</v>
      </c>
      <c r="D626" s="7">
        <f>COSS!H1567+COSS!H1575+COSS!H1599+COSS!H1607+COSS!H1615+COSS!H1623+COSS!H1631+COSS!H1639+COSS!H1583</f>
        <v>0</v>
      </c>
      <c r="E626" s="7">
        <f>COSS!I1567+COSS!I1575+COSS!I1599+COSS!I1607+COSS!I1615+COSS!I1623+COSS!I1631+COSS!I1639+COSS!I1583</f>
        <v>0</v>
      </c>
      <c r="F626" s="7">
        <f>COSS!J1567+COSS!J1575+COSS!J1599+COSS!J1607+COSS!J1615+COSS!J1623+COSS!J1631+COSS!J1639+COSS!J1583</f>
        <v>0</v>
      </c>
      <c r="G626" s="7">
        <f>COSS!K1567+COSS!K1575+COSS!K1599+COSS!K1607+COSS!K1615+COSS!K1623+COSS!K1631+COSS!K1639+COSS!K1583</f>
        <v>0</v>
      </c>
      <c r="H626" s="7">
        <f>COSS!L1567+COSS!L1575+COSS!L1599+COSS!L1607+COSS!L1615+COSS!L1623+COSS!L1631+COSS!L1639+COSS!L1583</f>
        <v>0</v>
      </c>
      <c r="I626" s="7">
        <f>COSS!N1567+COSS!N1575+COSS!N1599+COSS!N1607+COSS!N1615+COSS!N1623+COSS!N1631+COSS!N1639+COSS!N1583</f>
        <v>0</v>
      </c>
      <c r="J626" s="7">
        <f>COSS!O1567+COSS!O1575+COSS!O1599+COSS!O1607+COSS!O1615+COSS!O1623+COSS!O1631+COSS!O1639+COSS!O1583</f>
        <v>0</v>
      </c>
      <c r="K626" s="7">
        <f>COSS!P1567+COSS!P1575+COSS!P1599+COSS!P1607+COSS!P1615+COSS!P1623+COSS!P1631+COSS!P1639+COSS!P1583</f>
        <v>0</v>
      </c>
      <c r="L626" s="7">
        <f>COSS!Q1567+COSS!Q1575+COSS!Q1599+COSS!Q1607+COSS!Q1615+COSS!Q1623+COSS!Q1631+COSS!Q1639+COSS!Q1583</f>
        <v>0</v>
      </c>
      <c r="M626" s="7">
        <f>COSS!S1567+COSS!S1575+COSS!S1599+COSS!S1607+COSS!S1615+COSS!S1623+COSS!S1631+COSS!S1639+COSS!S1583</f>
        <v>0</v>
      </c>
      <c r="N626" s="7">
        <f>COSS!T1567+COSS!T1575+COSS!T1599+COSS!T1607+COSS!T1615+COSS!T1623+COSS!T1631+COSS!T1639+COSS!T1583</f>
        <v>0</v>
      </c>
      <c r="O626" s="7">
        <f>COSS!U1567+COSS!U1575+COSS!U1599+COSS!U1607+COSS!U1615+COSS!U1623+COSS!U1631+COSS!U1639+COSS!U1583</f>
        <v>0</v>
      </c>
      <c r="P626" s="7">
        <f>COSS!V1567+COSS!V1575+COSS!V1599+COSS!V1607+COSS!V1615+COSS!V1623+COSS!V1631+COSS!V1639+COSS!V1583</f>
        <v>0</v>
      </c>
      <c r="Q626" s="7">
        <f>COSS!X1567+COSS!X1575+COSS!X1599+COSS!X1607+COSS!X1615+COSS!X1623+COSS!X1631+COSS!X1639+COSS!X1583</f>
        <v>0</v>
      </c>
      <c r="R626" s="7">
        <f>COSS!Y1567+COSS!Y1575+COSS!Y1599+COSS!Y1607+COSS!Y1615+COSS!Y1623+COSS!Y1631+COSS!Y1639+COSS!Y1583</f>
        <v>0</v>
      </c>
      <c r="S626" s="7">
        <f>COSS!AA1567+COSS!AA1575+COSS!AA1599+COSS!AA1607+COSS!AA1615+COSS!AA1623+COSS!AA1631+COSS!AA1639+COSS!AA1583</f>
        <v>0</v>
      </c>
      <c r="T626" s="7">
        <f>COSS!AB1567+COSS!AB1575+COSS!AB1599+COSS!AB1607+COSS!AB1615+COSS!AB1623+COSS!AB1631+COSS!AB1639+COSS!AB1583</f>
        <v>0</v>
      </c>
      <c r="U626" s="7">
        <f>COSS!AC1567+COSS!AC1575+COSS!AC1599+COSS!AC1607+COSS!AC1615+COSS!AC1623+COSS!AC1631+COSS!AC1639+COSS!AC1583</f>
        <v>0</v>
      </c>
    </row>
    <row r="627" spans="1:21">
      <c r="B627" s="1" t="str">
        <f>$B$8</f>
        <v>DISTPRI</v>
      </c>
      <c r="D627" s="7">
        <f>COSS!H1568+COSS!H1576+COSS!H1600+COSS!H1608+COSS!H1616+COSS!H1624+COSS!H1632+COSS!H1640+COSS!H1584</f>
        <v>4407909.7817790434</v>
      </c>
      <c r="E627" s="7">
        <f>COSS!I1568+COSS!I1576+COSS!I1600+COSS!I1608+COSS!I1616+COSS!I1624+COSS!I1632+COSS!I1640+COSS!I1584</f>
        <v>2915479.105048208</v>
      </c>
      <c r="F627" s="7">
        <f>COSS!J1568+COSS!J1576+COSS!J1600+COSS!J1608+COSS!J1616+COSS!J1624+COSS!J1632+COSS!J1640+COSS!J1584</f>
        <v>723501.1530795435</v>
      </c>
      <c r="G627" s="7">
        <f>COSS!K1568+COSS!K1576+COSS!K1600+COSS!K1608+COSS!K1616+COSS!K1624+COSS!K1632+COSS!K1640+COSS!K1584</f>
        <v>9185.5004954314063</v>
      </c>
      <c r="H627" s="7">
        <f>COSS!L1568+COSS!L1576+COSS!L1600+COSS!L1608+COSS!L1616+COSS!L1624+COSS!L1632+COSS!L1640+COSS!L1584</f>
        <v>0</v>
      </c>
      <c r="I627" s="7">
        <f>COSS!N1568+COSS!N1576+COSS!N1600+COSS!N1608+COSS!N1616+COSS!N1624+COSS!N1632+COSS!N1640+COSS!N1584</f>
        <v>315803.46302794648</v>
      </c>
      <c r="J627" s="7">
        <f>COSS!O1568+COSS!O1576+COSS!O1600+COSS!O1608+COSS!O1616+COSS!O1624+COSS!O1632+COSS!O1640+COSS!O1584</f>
        <v>86843.676198802437</v>
      </c>
      <c r="K627" s="7">
        <f>COSS!P1568+COSS!P1576+COSS!P1600+COSS!P1608+COSS!P1616+COSS!P1624+COSS!P1632+COSS!P1640+COSS!P1584</f>
        <v>0</v>
      </c>
      <c r="L627" s="7">
        <f>COSS!Q1568+COSS!Q1576+COSS!Q1600+COSS!Q1608+COSS!Q1616+COSS!Q1624+COSS!Q1632+COSS!Q1640+COSS!Q1584</f>
        <v>0</v>
      </c>
      <c r="M627" s="7">
        <f>COSS!S1568+COSS!S1576+COSS!S1600+COSS!S1608+COSS!S1616+COSS!S1624+COSS!S1632+COSS!S1640+COSS!S1584</f>
        <v>13532.05952008161</v>
      </c>
      <c r="N627" s="7">
        <f>COSS!T1568+COSS!T1576+COSS!T1600+COSS!T1608+COSS!T1616+COSS!T1624+COSS!T1632+COSS!T1640+COSS!T1584</f>
        <v>249933.92692989248</v>
      </c>
      <c r="O627" s="7">
        <f>COSS!U1568+COSS!U1576+COSS!U1600+COSS!U1608+COSS!U1616+COSS!U1624+COSS!U1632+COSS!U1640+COSS!U1584</f>
        <v>0</v>
      </c>
      <c r="P627" s="7">
        <f>COSS!V1568+COSS!V1576+COSS!V1600+COSS!V1608+COSS!V1616+COSS!V1624+COSS!V1632+COSS!V1640+COSS!V1584</f>
        <v>0</v>
      </c>
      <c r="Q627" s="7">
        <f>COSS!X1568+COSS!X1576+COSS!X1600+COSS!X1608+COSS!X1616+COSS!X1624+COSS!X1632+COSS!X1640+COSS!X1584</f>
        <v>88767.758942702232</v>
      </c>
      <c r="R627" s="7">
        <f>COSS!Y1568+COSS!Y1576+COSS!Y1600+COSS!Y1608+COSS!Y1616+COSS!Y1624+COSS!Y1632+COSS!Y1640+COSS!Y1584</f>
        <v>1704.8679965547194</v>
      </c>
      <c r="S627" s="7">
        <f>COSS!AA1568+COSS!AA1576+COSS!AA1600+COSS!AA1608+COSS!AA1616+COSS!AA1624+COSS!AA1632+COSS!AA1640+COSS!AA1584</f>
        <v>1302.9507037512135</v>
      </c>
      <c r="T627" s="7">
        <f>COSS!AB1568+COSS!AB1576+COSS!AB1600+COSS!AB1608+COSS!AB1616+COSS!AB1624+COSS!AB1632+COSS!AB1640+COSS!AB1584</f>
        <v>1499.3408147481541</v>
      </c>
      <c r="U627" s="7">
        <f>COSS!AC1568+COSS!AC1576+COSS!AC1600+COSS!AC1608+COSS!AC1616+COSS!AC1624+COSS!AC1632+COSS!AC1640+COSS!AC1584</f>
        <v>355.97902138173583</v>
      </c>
    </row>
    <row r="628" spans="1:21">
      <c r="B628" s="1" t="str">
        <f>$B$9</f>
        <v>DISTSEC</v>
      </c>
      <c r="D628" s="7">
        <f>COSS!H1569+COSS!H1577+COSS!H1601+COSS!H1609+COSS!H1617+COSS!H1625+COSS!H1633+COSS!H1641+COSS!H1585</f>
        <v>1832189.5834380332</v>
      </c>
      <c r="E628" s="7">
        <f>COSS!I1569+COSS!I1577+COSS!I1601+COSS!I1609+COSS!I1617+COSS!I1625+COSS!I1633+COSS!I1641+COSS!I1585</f>
        <v>1393157.4550468479</v>
      </c>
      <c r="F628" s="7">
        <f>COSS!J1569+COSS!J1577+COSS!J1601+COSS!J1609+COSS!J1617+COSS!J1625+COSS!J1633+COSS!J1641+COSS!J1585</f>
        <v>281198.91428937612</v>
      </c>
      <c r="G628" s="7">
        <f>COSS!K1569+COSS!K1577+COSS!K1601+COSS!K1609+COSS!K1617+COSS!K1625+COSS!K1633+COSS!K1641+COSS!K1585</f>
        <v>0</v>
      </c>
      <c r="H628" s="7">
        <f>COSS!L1569+COSS!L1577+COSS!L1601+COSS!L1609+COSS!L1617+COSS!L1625+COSS!L1633+COSS!L1641+COSS!L1585</f>
        <v>0</v>
      </c>
      <c r="I628" s="7">
        <f>COSS!N1569+COSS!N1577+COSS!N1601+COSS!N1609+COSS!N1617+COSS!N1625+COSS!N1633+COSS!N1641+COSS!N1585</f>
        <v>107704.89274944985</v>
      </c>
      <c r="J628" s="7">
        <f>COSS!O1569+COSS!O1577+COSS!O1601+COSS!O1609+COSS!O1617+COSS!O1625+COSS!O1633+COSS!O1641+COSS!O1585</f>
        <v>0</v>
      </c>
      <c r="K628" s="7">
        <f>COSS!P1569+COSS!P1577+COSS!P1601+COSS!P1609+COSS!P1617+COSS!P1625+COSS!P1633+COSS!P1641+COSS!P1585</f>
        <v>0</v>
      </c>
      <c r="L628" s="7">
        <f>COSS!Q1569+COSS!Q1577+COSS!Q1601+COSS!Q1609+COSS!Q1617+COSS!Q1625+COSS!Q1633+COSS!Q1641+COSS!Q1585</f>
        <v>0</v>
      </c>
      <c r="M628" s="7">
        <f>COSS!S1569+COSS!S1577+COSS!S1601+COSS!S1609+COSS!S1617+COSS!S1625+COSS!S1633+COSS!S1641+COSS!S1585</f>
        <v>3782.821828553183</v>
      </c>
      <c r="N628" s="7">
        <f>COSS!T1569+COSS!T1577+COSS!T1601+COSS!T1609+COSS!T1617+COSS!T1625+COSS!T1633+COSS!T1641+COSS!T1585</f>
        <v>0</v>
      </c>
      <c r="O628" s="7">
        <f>COSS!U1569+COSS!U1577+COSS!U1601+COSS!U1609+COSS!U1617+COSS!U1625+COSS!U1633+COSS!U1641+COSS!U1585</f>
        <v>0</v>
      </c>
      <c r="P628" s="7">
        <f>COSS!V1569+COSS!V1577+COSS!V1601+COSS!V1609+COSS!V1617+COSS!V1625+COSS!V1633+COSS!V1641+COSS!V1585</f>
        <v>0</v>
      </c>
      <c r="Q628" s="7">
        <f>COSS!X1569+COSS!X1577+COSS!X1601+COSS!X1609+COSS!X1617+COSS!X1625+COSS!X1633+COSS!X1641+COSS!X1585</f>
        <v>31241.687310361966</v>
      </c>
      <c r="R628" s="7">
        <f>COSS!Y1569+COSS!Y1577+COSS!Y1601+COSS!Y1609+COSS!Y1617+COSS!Y1625+COSS!Y1633+COSS!Y1641+COSS!Y1585</f>
        <v>0</v>
      </c>
      <c r="S628" s="7">
        <f>COSS!AA1569+COSS!AA1577+COSS!AA1601+COSS!AA1609+COSS!AA1617+COSS!AA1625+COSS!AA1633+COSS!AA1641+COSS!AA1585</f>
        <v>402.13556579535322</v>
      </c>
      <c r="T628" s="7">
        <f>COSS!AB1569+COSS!AB1577+COSS!AB1601+COSS!AB1609+COSS!AB1617+COSS!AB1625+COSS!AB1633+COSS!AB1641+COSS!AB1585</f>
        <v>11972.899594037428</v>
      </c>
      <c r="U628" s="7">
        <f>COSS!AC1569+COSS!AC1577+COSS!AC1601+COSS!AC1609+COSS!AC1617+COSS!AC1625+COSS!AC1633+COSS!AC1641+COSS!AC1585</f>
        <v>2728.7770536113248</v>
      </c>
    </row>
    <row r="629" spans="1:21">
      <c r="B629" s="1" t="str">
        <f>$B$10</f>
        <v>ENERGY</v>
      </c>
      <c r="D629" s="7">
        <f>COSS!H1570+COSS!H1578+COSS!H1602+COSS!H1610+COSS!H1618+COSS!H1626+COSS!H1634+COSS!H1642+COSS!H1586</f>
        <v>0</v>
      </c>
      <c r="E629" s="7">
        <f>COSS!I1570+COSS!I1578+COSS!I1602+COSS!I1610+COSS!I1618+COSS!I1626+COSS!I1634+COSS!I1642+COSS!I1586</f>
        <v>0</v>
      </c>
      <c r="F629" s="7">
        <f>COSS!J1570+COSS!J1578+COSS!J1602+COSS!J1610+COSS!J1618+COSS!J1626+COSS!J1634+COSS!J1642+COSS!J1586</f>
        <v>0</v>
      </c>
      <c r="G629" s="7">
        <f>COSS!K1570+COSS!K1578+COSS!K1602+COSS!K1610+COSS!K1618+COSS!K1626+COSS!K1634+COSS!K1642+COSS!K1586</f>
        <v>0</v>
      </c>
      <c r="H629" s="7">
        <f>COSS!L1570+COSS!L1578+COSS!L1602+COSS!L1610+COSS!L1618+COSS!L1626+COSS!L1634+COSS!L1642+COSS!L1586</f>
        <v>0</v>
      </c>
      <c r="I629" s="7">
        <f>COSS!N1570+COSS!N1578+COSS!N1602+COSS!N1610+COSS!N1618+COSS!N1626+COSS!N1634+COSS!N1642+COSS!N1586</f>
        <v>0</v>
      </c>
      <c r="J629" s="7">
        <f>COSS!O1570+COSS!O1578+COSS!O1602+COSS!O1610+COSS!O1618+COSS!O1626+COSS!O1634+COSS!O1642+COSS!O1586</f>
        <v>0</v>
      </c>
      <c r="K629" s="7">
        <f>COSS!P1570+COSS!P1578+COSS!P1602+COSS!P1610+COSS!P1618+COSS!P1626+COSS!P1634+COSS!P1642+COSS!P1586</f>
        <v>0</v>
      </c>
      <c r="L629" s="7">
        <f>COSS!Q1570+COSS!Q1578+COSS!Q1602+COSS!Q1610+COSS!Q1618+COSS!Q1626+COSS!Q1634+COSS!Q1642+COSS!Q1586</f>
        <v>0</v>
      </c>
      <c r="M629" s="7">
        <f>COSS!S1570+COSS!S1578+COSS!S1602+COSS!S1610+COSS!S1618+COSS!S1626+COSS!S1634+COSS!S1642+COSS!S1586</f>
        <v>0</v>
      </c>
      <c r="N629" s="7">
        <f>COSS!T1570+COSS!T1578+COSS!T1602+COSS!T1610+COSS!T1618+COSS!T1626+COSS!T1634+COSS!T1642+COSS!T1586</f>
        <v>0</v>
      </c>
      <c r="O629" s="7">
        <f>COSS!U1570+COSS!U1578+COSS!U1602+COSS!U1610+COSS!U1618+COSS!U1626+COSS!U1634+COSS!U1642+COSS!U1586</f>
        <v>0</v>
      </c>
      <c r="P629" s="7">
        <f>COSS!V1570+COSS!V1578+COSS!V1602+COSS!V1610+COSS!V1618+COSS!V1626+COSS!V1634+COSS!V1642+COSS!V1586</f>
        <v>0</v>
      </c>
      <c r="Q629" s="7">
        <f>COSS!X1570+COSS!X1578+COSS!X1602+COSS!X1610+COSS!X1618+COSS!X1626+COSS!X1634+COSS!X1642+COSS!X1586</f>
        <v>0</v>
      </c>
      <c r="R629" s="7">
        <f>COSS!Y1570+COSS!Y1578+COSS!Y1602+COSS!Y1610+COSS!Y1618+COSS!Y1626+COSS!Y1634+COSS!Y1642+COSS!Y1586</f>
        <v>0</v>
      </c>
      <c r="S629" s="7">
        <f>COSS!AA1570+COSS!AA1578+COSS!AA1602+COSS!AA1610+COSS!AA1618+COSS!AA1626+COSS!AA1634+COSS!AA1642+COSS!AA1586</f>
        <v>0</v>
      </c>
      <c r="T629" s="7">
        <f>COSS!AB1570+COSS!AB1578+COSS!AB1602+COSS!AB1610+COSS!AB1618+COSS!AB1626+COSS!AB1634+COSS!AB1642+COSS!AB1586</f>
        <v>0</v>
      </c>
      <c r="U629" s="7">
        <f>COSS!AC1570+COSS!AC1578+COSS!AC1602+COSS!AC1610+COSS!AC1618+COSS!AC1626+COSS!AC1634+COSS!AC1642+COSS!AC1586</f>
        <v>0</v>
      </c>
    </row>
    <row r="630" spans="1:21">
      <c r="B630" s="1" t="str">
        <f>$B$11</f>
        <v>CUSTOMER</v>
      </c>
      <c r="D630" s="7">
        <f>COSS!H1571+COSS!H1579+COSS!H1603+COSS!H1611+COSS!H1619+COSS!H1627+COSS!H1635+COSS!H1643+COSS!H1587</f>
        <v>27949019.634782925</v>
      </c>
      <c r="E630" s="7">
        <f>COSS!I1571+COSS!I1579+COSS!I1603+COSS!I1611+COSS!I1619+COSS!I1627+COSS!I1635+COSS!I1643+COSS!I1587</f>
        <v>22500943.850739997</v>
      </c>
      <c r="F630" s="7">
        <f>COSS!J1571+COSS!J1579+COSS!J1603+COSS!J1611+COSS!J1619+COSS!J1627+COSS!J1635+COSS!J1643+COSS!J1587</f>
        <v>5276932.4061060622</v>
      </c>
      <c r="G630" s="7">
        <f>COSS!K1571+COSS!K1579+COSS!K1603+COSS!K1611+COSS!K1619+COSS!K1627+COSS!K1635+COSS!K1643+COSS!K1587</f>
        <v>13754.103472242086</v>
      </c>
      <c r="H630" s="7">
        <f>COSS!L1571+COSS!L1579+COSS!L1603+COSS!L1611+COSS!L1619+COSS!L1627+COSS!L1635+COSS!L1643+COSS!L1587</f>
        <v>129.11160116522009</v>
      </c>
      <c r="I630" s="7">
        <f>COSS!N1571+COSS!N1579+COSS!N1603+COSS!N1611+COSS!N1619+COSS!N1627+COSS!N1635+COSS!N1643+COSS!N1587</f>
        <v>65311.270032410583</v>
      </c>
      <c r="J630" s="7">
        <f>COSS!O1571+COSS!O1579+COSS!O1603+COSS!O1611+COSS!O1619+COSS!O1627+COSS!O1635+COSS!O1643+COSS!O1587</f>
        <v>12756.797327741686</v>
      </c>
      <c r="K630" s="7">
        <f>COSS!P1571+COSS!P1579+COSS!P1603+COSS!P1611+COSS!P1619+COSS!P1627+COSS!P1635+COSS!P1643+COSS!P1587</f>
        <v>370.46123174032675</v>
      </c>
      <c r="L630" s="7">
        <f>COSS!Q1571+COSS!Q1579+COSS!Q1603+COSS!Q1611+COSS!Q1619+COSS!Q1627+COSS!Q1635+COSS!Q1643+COSS!Q1587</f>
        <v>0</v>
      </c>
      <c r="M630" s="7">
        <f>COSS!S1571+COSS!S1579+COSS!S1603+COSS!S1611+COSS!S1619+COSS!S1627+COSS!S1635+COSS!S1643+COSS!S1587</f>
        <v>690.81182324678502</v>
      </c>
      <c r="N630" s="7">
        <f>COSS!T1571+COSS!T1579+COSS!T1603+COSS!T1611+COSS!T1619+COSS!T1627+COSS!T1635+COSS!T1643+COSS!T1587</f>
        <v>7677.7037972543922</v>
      </c>
      <c r="O630" s="7">
        <f>COSS!U1571+COSS!U1579+COSS!U1603+COSS!U1611+COSS!U1619+COSS!U1627+COSS!U1635+COSS!U1643+COSS!U1587</f>
        <v>1227.9013664185468</v>
      </c>
      <c r="P630" s="7">
        <f>COSS!V1571+COSS!V1579+COSS!V1603+COSS!V1611+COSS!V1619+COSS!V1627+COSS!V1635+COSS!V1643+COSS!V1587</f>
        <v>238.15010737582091</v>
      </c>
      <c r="Q630" s="7">
        <f>COSS!X1571+COSS!X1579+COSS!X1603+COSS!X1611+COSS!X1619+COSS!X1627+COSS!X1635+COSS!X1643+COSS!X1587</f>
        <v>23833.001582688405</v>
      </c>
      <c r="R630" s="7">
        <f>COSS!Y1571+COSS!Y1579+COSS!Y1603+COSS!Y1611+COSS!Y1619+COSS!Y1627+COSS!Y1635+COSS!Y1643+COSS!Y1587</f>
        <v>177.63516107378899</v>
      </c>
      <c r="S630" s="7">
        <f>COSS!AA1571+COSS!AA1579+COSS!AA1603+COSS!AA1611+COSS!AA1619+COSS!AA1627+COSS!AA1635+COSS!AA1643+COSS!AA1587</f>
        <v>1394.4431277776116</v>
      </c>
      <c r="T630" s="7">
        <f>COSS!AB1571+COSS!AB1579+COSS!AB1603+COSS!AB1611+COSS!AB1619+COSS!AB1627+COSS!AB1635+COSS!AB1643+COSS!AB1587</f>
        <v>23102</v>
      </c>
      <c r="U630" s="7">
        <f>COSS!AC1571+COSS!AC1579+COSS!AC1603+COSS!AC1611+COSS!AC1619+COSS!AC1627+COSS!AC1635+COSS!AC1643+COSS!AC1587</f>
        <v>20479.987305727071</v>
      </c>
    </row>
    <row r="631" spans="1:21">
      <c r="B631" s="1" t="str">
        <f>$B$12</f>
        <v>TOTAL</v>
      </c>
      <c r="D631" s="7">
        <f>COSS!H1572+COSS!H1580+COSS!H1604+COSS!H1612+COSS!H1620+COSS!H1628+COSS!H1636+COSS!H1644+COSS!H1588</f>
        <v>34189119</v>
      </c>
      <c r="E631" s="7">
        <f>COSS!I1572+COSS!I1580+COSS!I1604+COSS!I1612+COSS!I1620+COSS!I1628+COSS!I1636+COSS!I1644+COSS!I1588</f>
        <v>26809580.410835054</v>
      </c>
      <c r="F631" s="7">
        <f>COSS!J1572+COSS!J1580+COSS!J1604+COSS!J1612+COSS!J1620+COSS!J1628+COSS!J1636+COSS!J1644+COSS!J1588</f>
        <v>6281632.4734749822</v>
      </c>
      <c r="G631" s="7">
        <f>COSS!K1572+COSS!K1580+COSS!K1604+COSS!K1612+COSS!K1620+COSS!K1628+COSS!K1636+COSS!K1644+COSS!K1588</f>
        <v>22939.603967673498</v>
      </c>
      <c r="H631" s="7">
        <f>COSS!L1572+COSS!L1580+COSS!L1604+COSS!L1612+COSS!L1620+COSS!L1628+COSS!L1636+COSS!L1644+COSS!L1588</f>
        <v>129.11160116522009</v>
      </c>
      <c r="I631" s="7">
        <f>COSS!N1572+COSS!N1580+COSS!N1604+COSS!N1612+COSS!N1620+COSS!N1628+COSS!N1636+COSS!N1644+COSS!N1588</f>
        <v>488819.62580980681</v>
      </c>
      <c r="J631" s="7">
        <f>COSS!O1572+COSS!O1580+COSS!O1604+COSS!O1612+COSS!O1620+COSS!O1628+COSS!O1636+COSS!O1644+COSS!O1588</f>
        <v>99600.473526544127</v>
      </c>
      <c r="K631" s="7">
        <f>COSS!P1572+COSS!P1580+COSS!P1604+COSS!P1612+COSS!P1620+COSS!P1628+COSS!P1636+COSS!P1644+COSS!P1588</f>
        <v>370.46123174032675</v>
      </c>
      <c r="L631" s="7">
        <f>COSS!Q1572+COSS!Q1580+COSS!Q1604+COSS!Q1612+COSS!Q1620+COSS!Q1628+COSS!Q1636+COSS!Q1644+COSS!Q1588</f>
        <v>0</v>
      </c>
      <c r="M631" s="7">
        <f>COSS!S1572+COSS!S1580+COSS!S1604+COSS!S1612+COSS!S1620+COSS!S1628+COSS!S1636+COSS!S1644+COSS!S1588</f>
        <v>18005.693171881579</v>
      </c>
      <c r="N631" s="7">
        <f>COSS!T1572+COSS!T1580+COSS!T1604+COSS!T1612+COSS!T1620+COSS!T1628+COSS!T1636+COSS!T1644+COSS!T1588</f>
        <v>257611.63072714687</v>
      </c>
      <c r="O631" s="7">
        <f>COSS!U1572+COSS!U1580+COSS!U1604+COSS!U1612+COSS!U1620+COSS!U1628+COSS!U1636+COSS!U1644+COSS!U1588</f>
        <v>1227.9013664185468</v>
      </c>
      <c r="P631" s="7">
        <f>COSS!V1572+COSS!V1580+COSS!V1604+COSS!V1612+COSS!V1620+COSS!V1628+COSS!V1636+COSS!V1644+COSS!V1588</f>
        <v>238.15010737582091</v>
      </c>
      <c r="Q631" s="7">
        <f>COSS!X1572+COSS!X1580+COSS!X1604+COSS!X1612+COSS!X1620+COSS!X1628+COSS!X1636+COSS!X1644+COSS!X1588</f>
        <v>143842.44783575265</v>
      </c>
      <c r="R631" s="7">
        <f>COSS!Y1572+COSS!Y1580+COSS!Y1604+COSS!Y1612+COSS!Y1620+COSS!Y1628+COSS!Y1636+COSS!Y1644+COSS!Y1588</f>
        <v>1882.5031576285085</v>
      </c>
      <c r="S631" s="7">
        <f>COSS!AA1572+COSS!AA1580+COSS!AA1604+COSS!AA1612+COSS!AA1620+COSS!AA1628+COSS!AA1636+COSS!AA1644+COSS!AA1588</f>
        <v>3099.5293973241783</v>
      </c>
      <c r="T631" s="7">
        <f>COSS!AB1572+COSS!AB1580+COSS!AB1604+COSS!AB1612+COSS!AB1620+COSS!AB1628+COSS!AB1636+COSS!AB1644+COSS!AB1588</f>
        <v>36574.240408785583</v>
      </c>
      <c r="U631" s="7">
        <f>COSS!AC1572+COSS!AC1580+COSS!AC1604+COSS!AC1612+COSS!AC1620+COSS!AC1628+COSS!AC1636+COSS!AC1644+COSS!AC1588</f>
        <v>23564.743380720131</v>
      </c>
    </row>
    <row r="632" spans="1:21">
      <c r="A632" s="1" t="s">
        <v>78</v>
      </c>
      <c r="B632" s="1" t="str">
        <f>$B$5</f>
        <v>PRODUCTION</v>
      </c>
      <c r="C632" s="5"/>
      <c r="D632" s="6">
        <f t="shared" ref="D632:D639" si="390">SUM(E632:U632)</f>
        <v>0</v>
      </c>
      <c r="E632" s="6">
        <f t="shared" ref="E632:G636" si="391">E624/$D$631</f>
        <v>0</v>
      </c>
      <c r="F632" s="6">
        <f t="shared" si="391"/>
        <v>0</v>
      </c>
      <c r="G632" s="6">
        <f t="shared" si="391"/>
        <v>0</v>
      </c>
      <c r="H632" s="6">
        <f t="shared" ref="H632:H638" si="392">H624/$D$631</f>
        <v>0</v>
      </c>
      <c r="I632" s="6">
        <f t="shared" ref="I632:K636" si="393">I624/$D$631</f>
        <v>0</v>
      </c>
      <c r="J632" s="6">
        <f t="shared" si="393"/>
        <v>0</v>
      </c>
      <c r="K632" s="6">
        <f t="shared" si="393"/>
        <v>0</v>
      </c>
      <c r="L632" s="6">
        <f>IFERROR(L624/$D$631,0)</f>
        <v>0</v>
      </c>
      <c r="M632" s="6">
        <f t="shared" ref="M632:M638" si="394">M624/$D$631</f>
        <v>0</v>
      </c>
      <c r="N632" s="6">
        <f t="shared" ref="N632:O638" si="395">N624/$D$631</f>
        <v>0</v>
      </c>
      <c r="O632" s="6">
        <f t="shared" si="395"/>
        <v>0</v>
      </c>
      <c r="P632" s="6">
        <f t="shared" ref="P632:P638" si="396">P624/$D$631</f>
        <v>0</v>
      </c>
      <c r="Q632" s="6">
        <f t="shared" ref="Q632:R636" si="397">Q624/$D$631</f>
        <v>0</v>
      </c>
      <c r="R632" s="6">
        <f t="shared" si="397"/>
        <v>0</v>
      </c>
      <c r="S632" s="6">
        <f t="shared" ref="S632:T636" si="398">S624/$D$631</f>
        <v>0</v>
      </c>
      <c r="T632" s="6">
        <f t="shared" si="398"/>
        <v>0</v>
      </c>
      <c r="U632" s="6">
        <f t="shared" ref="U632:U638" si="399">U624/$D$631</f>
        <v>0</v>
      </c>
    </row>
    <row r="633" spans="1:21">
      <c r="A633" s="1" t="str">
        <f t="shared" ref="A633:A639" si="400">A632</f>
        <v>TOTMXEXP</v>
      </c>
      <c r="B633" s="1" t="str">
        <f>$B$6</f>
        <v>BULKTRAN</v>
      </c>
      <c r="C633" s="5"/>
      <c r="D633" s="6">
        <f t="shared" si="390"/>
        <v>0</v>
      </c>
      <c r="E633" s="6">
        <f t="shared" si="391"/>
        <v>0</v>
      </c>
      <c r="F633" s="6">
        <f t="shared" si="391"/>
        <v>0</v>
      </c>
      <c r="G633" s="6">
        <f t="shared" si="391"/>
        <v>0</v>
      </c>
      <c r="H633" s="6">
        <f t="shared" si="392"/>
        <v>0</v>
      </c>
      <c r="I633" s="6">
        <f t="shared" si="393"/>
        <v>0</v>
      </c>
      <c r="J633" s="6">
        <f t="shared" si="393"/>
        <v>0</v>
      </c>
      <c r="K633" s="6">
        <f t="shared" si="393"/>
        <v>0</v>
      </c>
      <c r="L633" s="6">
        <f t="shared" ref="L633:L638" si="401">IFERROR(L625/$D$631,0)</f>
        <v>0</v>
      </c>
      <c r="M633" s="6">
        <f t="shared" si="394"/>
        <v>0</v>
      </c>
      <c r="N633" s="6">
        <f t="shared" si="395"/>
        <v>0</v>
      </c>
      <c r="O633" s="6">
        <f t="shared" si="395"/>
        <v>0</v>
      </c>
      <c r="P633" s="6">
        <f t="shared" si="396"/>
        <v>0</v>
      </c>
      <c r="Q633" s="6">
        <f t="shared" si="397"/>
        <v>0</v>
      </c>
      <c r="R633" s="6">
        <f t="shared" si="397"/>
        <v>0</v>
      </c>
      <c r="S633" s="6">
        <f t="shared" si="398"/>
        <v>0</v>
      </c>
      <c r="T633" s="6">
        <f t="shared" si="398"/>
        <v>0</v>
      </c>
      <c r="U633" s="6">
        <f t="shared" si="399"/>
        <v>0</v>
      </c>
    </row>
    <row r="634" spans="1:21">
      <c r="A634" s="1" t="str">
        <f t="shared" si="400"/>
        <v>TOTMXEXP</v>
      </c>
      <c r="B634" s="1" t="str">
        <f>$B$7</f>
        <v>SUBTRAN</v>
      </c>
      <c r="C634" s="5"/>
      <c r="D634" s="6">
        <f t="shared" si="390"/>
        <v>0</v>
      </c>
      <c r="E634" s="6">
        <f t="shared" si="391"/>
        <v>0</v>
      </c>
      <c r="F634" s="6">
        <f t="shared" si="391"/>
        <v>0</v>
      </c>
      <c r="G634" s="6">
        <f t="shared" si="391"/>
        <v>0</v>
      </c>
      <c r="H634" s="6">
        <f t="shared" si="392"/>
        <v>0</v>
      </c>
      <c r="I634" s="6">
        <f t="shared" si="393"/>
        <v>0</v>
      </c>
      <c r="J634" s="6">
        <f t="shared" si="393"/>
        <v>0</v>
      </c>
      <c r="K634" s="6">
        <f t="shared" si="393"/>
        <v>0</v>
      </c>
      <c r="L634" s="6">
        <f t="shared" si="401"/>
        <v>0</v>
      </c>
      <c r="M634" s="6">
        <f t="shared" si="394"/>
        <v>0</v>
      </c>
      <c r="N634" s="6">
        <f t="shared" si="395"/>
        <v>0</v>
      </c>
      <c r="O634" s="6">
        <f t="shared" si="395"/>
        <v>0</v>
      </c>
      <c r="P634" s="6">
        <f t="shared" si="396"/>
        <v>0</v>
      </c>
      <c r="Q634" s="6">
        <f t="shared" si="397"/>
        <v>0</v>
      </c>
      <c r="R634" s="6">
        <f t="shared" si="397"/>
        <v>0</v>
      </c>
      <c r="S634" s="6">
        <f t="shared" si="398"/>
        <v>0</v>
      </c>
      <c r="T634" s="6">
        <f t="shared" si="398"/>
        <v>0</v>
      </c>
      <c r="U634" s="6">
        <f t="shared" si="399"/>
        <v>0</v>
      </c>
    </row>
    <row r="635" spans="1:21">
      <c r="A635" s="1" t="str">
        <f t="shared" si="400"/>
        <v>TOTMXEXP</v>
      </c>
      <c r="B635" s="1" t="str">
        <f>$B$8</f>
        <v>DISTPRI</v>
      </c>
      <c r="C635" s="5"/>
      <c r="D635" s="6">
        <f t="shared" si="390"/>
        <v>0.12892727015805949</v>
      </c>
      <c r="E635" s="6">
        <f t="shared" si="391"/>
        <v>8.5275057981114052E-2</v>
      </c>
      <c r="F635" s="6">
        <f t="shared" si="391"/>
        <v>2.116173724978241E-2</v>
      </c>
      <c r="G635" s="6">
        <f t="shared" si="391"/>
        <v>2.6866736447439331E-4</v>
      </c>
      <c r="H635" s="6">
        <f t="shared" si="392"/>
        <v>0</v>
      </c>
      <c r="I635" s="6">
        <f t="shared" si="393"/>
        <v>9.2369581979560942E-3</v>
      </c>
      <c r="J635" s="6">
        <f t="shared" si="393"/>
        <v>2.5400969296343213E-3</v>
      </c>
      <c r="K635" s="6">
        <f t="shared" si="393"/>
        <v>0</v>
      </c>
      <c r="L635" s="6">
        <f t="shared" si="401"/>
        <v>0</v>
      </c>
      <c r="M635" s="6">
        <f t="shared" si="394"/>
        <v>3.9580018192576446E-4</v>
      </c>
      <c r="N635" s="6">
        <f t="shared" si="395"/>
        <v>7.310335400274353E-3</v>
      </c>
      <c r="O635" s="6">
        <f t="shared" si="395"/>
        <v>0</v>
      </c>
      <c r="P635" s="6">
        <f t="shared" si="396"/>
        <v>0</v>
      </c>
      <c r="Q635" s="6">
        <f t="shared" si="397"/>
        <v>2.5963745641618386E-3</v>
      </c>
      <c r="R635" s="6">
        <f t="shared" si="397"/>
        <v>4.9865806619782142E-5</v>
      </c>
      <c r="S635" s="6">
        <f t="shared" si="398"/>
        <v>3.8110098822704779E-5</v>
      </c>
      <c r="T635" s="6">
        <f t="shared" si="398"/>
        <v>4.3854327300687513E-5</v>
      </c>
      <c r="U635" s="6">
        <f t="shared" si="399"/>
        <v>1.0412055993070071E-5</v>
      </c>
    </row>
    <row r="636" spans="1:21">
      <c r="A636" s="1" t="str">
        <f t="shared" si="400"/>
        <v>TOTMXEXP</v>
      </c>
      <c r="B636" s="1" t="str">
        <f>$B$9</f>
        <v>DISTSEC</v>
      </c>
      <c r="C636" s="5"/>
      <c r="D636" s="6">
        <f t="shared" si="390"/>
        <v>5.3589844869592375E-2</v>
      </c>
      <c r="E636" s="6">
        <f t="shared" si="391"/>
        <v>4.074856257766829E-2</v>
      </c>
      <c r="F636" s="6">
        <f t="shared" si="391"/>
        <v>8.2248072636611699E-3</v>
      </c>
      <c r="G636" s="6">
        <f t="shared" si="391"/>
        <v>0</v>
      </c>
      <c r="H636" s="6">
        <f t="shared" si="392"/>
        <v>0</v>
      </c>
      <c r="I636" s="6">
        <f t="shared" si="393"/>
        <v>3.1502681525502267E-3</v>
      </c>
      <c r="J636" s="6">
        <f t="shared" si="393"/>
        <v>0</v>
      </c>
      <c r="K636" s="6">
        <f t="shared" si="393"/>
        <v>0</v>
      </c>
      <c r="L636" s="6">
        <f t="shared" si="401"/>
        <v>0</v>
      </c>
      <c r="M636" s="6">
        <f t="shared" si="394"/>
        <v>1.106440276671997E-4</v>
      </c>
      <c r="N636" s="6">
        <f t="shared" si="395"/>
        <v>0</v>
      </c>
      <c r="O636" s="6">
        <f t="shared" si="395"/>
        <v>0</v>
      </c>
      <c r="P636" s="6">
        <f t="shared" si="396"/>
        <v>0</v>
      </c>
      <c r="Q636" s="6">
        <f t="shared" si="397"/>
        <v>9.1379035857466718E-4</v>
      </c>
      <c r="R636" s="6">
        <f t="shared" si="397"/>
        <v>0</v>
      </c>
      <c r="S636" s="6">
        <f t="shared" si="398"/>
        <v>1.1762092079510829E-5</v>
      </c>
      <c r="T636" s="6">
        <f t="shared" si="398"/>
        <v>3.5019620113748551E-4</v>
      </c>
      <c r="U636" s="6">
        <f t="shared" si="399"/>
        <v>7.9814196253823473E-5</v>
      </c>
    </row>
    <row r="637" spans="1:21">
      <c r="A637" s="1" t="str">
        <f t="shared" si="400"/>
        <v>TOTMXEXP</v>
      </c>
      <c r="B637" s="1" t="str">
        <f>$B$10</f>
        <v>ENERGY</v>
      </c>
      <c r="C637" s="5"/>
      <c r="D637" s="6">
        <f t="shared" si="390"/>
        <v>0</v>
      </c>
      <c r="E637" s="6">
        <f t="shared" ref="E637:G638" si="402">E629/$D$631</f>
        <v>0</v>
      </c>
      <c r="F637" s="6">
        <f t="shared" si="402"/>
        <v>0</v>
      </c>
      <c r="G637" s="6">
        <f t="shared" si="402"/>
        <v>0</v>
      </c>
      <c r="H637" s="6">
        <f t="shared" si="392"/>
        <v>0</v>
      </c>
      <c r="I637" s="6">
        <f t="shared" ref="I637:K638" si="403">I629/$D$631</f>
        <v>0</v>
      </c>
      <c r="J637" s="6">
        <f t="shared" si="403"/>
        <v>0</v>
      </c>
      <c r="K637" s="6">
        <f t="shared" si="403"/>
        <v>0</v>
      </c>
      <c r="L637" s="6">
        <f t="shared" si="401"/>
        <v>0</v>
      </c>
      <c r="M637" s="6">
        <f t="shared" si="394"/>
        <v>0</v>
      </c>
      <c r="N637" s="6">
        <f t="shared" si="395"/>
        <v>0</v>
      </c>
      <c r="O637" s="6">
        <f t="shared" si="395"/>
        <v>0</v>
      </c>
      <c r="P637" s="6">
        <f t="shared" si="396"/>
        <v>0</v>
      </c>
      <c r="Q637" s="6">
        <f t="shared" ref="Q637:T638" si="404">Q629/$D$631</f>
        <v>0</v>
      </c>
      <c r="R637" s="6">
        <f t="shared" si="404"/>
        <v>0</v>
      </c>
      <c r="S637" s="6">
        <f t="shared" si="404"/>
        <v>0</v>
      </c>
      <c r="T637" s="6">
        <f t="shared" si="404"/>
        <v>0</v>
      </c>
      <c r="U637" s="6">
        <f t="shared" si="399"/>
        <v>0</v>
      </c>
    </row>
    <row r="638" spans="1:21">
      <c r="A638" s="1" t="str">
        <f t="shared" si="400"/>
        <v>TOTMXEXP</v>
      </c>
      <c r="B638" s="1" t="str">
        <f>$B$11</f>
        <v>CUSTOMER</v>
      </c>
      <c r="C638" s="5"/>
      <c r="D638" s="6">
        <f t="shared" si="390"/>
        <v>0.81748288497234789</v>
      </c>
      <c r="E638" s="6">
        <f t="shared" si="402"/>
        <v>0.65813172462092384</v>
      </c>
      <c r="F638" s="6">
        <f t="shared" si="402"/>
        <v>0.15434537538408236</v>
      </c>
      <c r="G638" s="6">
        <f t="shared" si="402"/>
        <v>4.0229476144857919E-4</v>
      </c>
      <c r="H638" s="6">
        <f t="shared" si="392"/>
        <v>3.7763945062527086E-6</v>
      </c>
      <c r="I638" s="6">
        <f t="shared" si="403"/>
        <v>1.9102940333856097E-3</v>
      </c>
      <c r="J638" s="6">
        <f t="shared" si="403"/>
        <v>3.7312448231677703E-4</v>
      </c>
      <c r="K638" s="6">
        <f t="shared" si="403"/>
        <v>1.0835647205192002E-5</v>
      </c>
      <c r="L638" s="6">
        <f t="shared" si="401"/>
        <v>0</v>
      </c>
      <c r="M638" s="6">
        <f t="shared" si="394"/>
        <v>2.0205604690977412E-5</v>
      </c>
      <c r="N638" s="6">
        <f t="shared" si="395"/>
        <v>2.2456571043127471E-4</v>
      </c>
      <c r="O638" s="6">
        <f t="shared" si="395"/>
        <v>3.591497535863813E-5</v>
      </c>
      <c r="P638" s="6">
        <f t="shared" si="396"/>
        <v>6.9656696148216314E-6</v>
      </c>
      <c r="Q638" s="6">
        <f t="shared" si="404"/>
        <v>6.9709317700430962E-4</v>
      </c>
      <c r="R638" s="6">
        <f t="shared" si="404"/>
        <v>5.1956635991055808E-6</v>
      </c>
      <c r="S638" s="6">
        <f t="shared" si="404"/>
        <v>4.078616731181671E-5</v>
      </c>
      <c r="T638" s="6">
        <f t="shared" si="404"/>
        <v>6.7571205914957909E-4</v>
      </c>
      <c r="U638" s="6">
        <f t="shared" si="399"/>
        <v>5.9902062131893686E-4</v>
      </c>
    </row>
    <row r="639" spans="1:21">
      <c r="A639" s="1" t="str">
        <f t="shared" si="400"/>
        <v>TOTMXEXP</v>
      </c>
      <c r="B639" s="1" t="str">
        <f>$B$12</f>
        <v>TOTAL</v>
      </c>
      <c r="C639" s="5"/>
      <c r="D639" s="6">
        <f t="shared" si="390"/>
        <v>0.99999999999999978</v>
      </c>
      <c r="E639" s="6">
        <f t="shared" ref="E639:U639" si="405">SUM(E632:E638)</f>
        <v>0.7841553451797062</v>
      </c>
      <c r="F639" s="6">
        <f t="shared" si="405"/>
        <v>0.18373191989752594</v>
      </c>
      <c r="G639" s="6">
        <f t="shared" si="405"/>
        <v>6.7096212592297256E-4</v>
      </c>
      <c r="H639" s="6">
        <f t="shared" si="405"/>
        <v>3.7763945062527086E-6</v>
      </c>
      <c r="I639" s="6">
        <f t="shared" si="405"/>
        <v>1.4297520383891931E-2</v>
      </c>
      <c r="J639" s="6">
        <f t="shared" si="405"/>
        <v>2.9132214119510984E-3</v>
      </c>
      <c r="K639" s="6">
        <f t="shared" si="405"/>
        <v>1.0835647205192002E-5</v>
      </c>
      <c r="L639" s="6">
        <f t="shared" si="405"/>
        <v>0</v>
      </c>
      <c r="M639" s="6">
        <f t="shared" si="405"/>
        <v>5.2664981428394162E-4</v>
      </c>
      <c r="N639" s="6">
        <f t="shared" si="405"/>
        <v>7.5349011107056279E-3</v>
      </c>
      <c r="O639" s="6">
        <f t="shared" si="405"/>
        <v>3.591497535863813E-5</v>
      </c>
      <c r="P639" s="6">
        <f t="shared" si="405"/>
        <v>6.9656696148216314E-6</v>
      </c>
      <c r="Q639" s="6">
        <f t="shared" si="405"/>
        <v>4.2072580997408156E-3</v>
      </c>
      <c r="R639" s="6">
        <f t="shared" si="405"/>
        <v>5.5061470218887719E-5</v>
      </c>
      <c r="S639" s="6">
        <f t="shared" si="405"/>
        <v>9.0658358214032328E-5</v>
      </c>
      <c r="T639" s="6">
        <f t="shared" si="405"/>
        <v>1.069762587587752E-3</v>
      </c>
      <c r="U639" s="6">
        <f t="shared" si="405"/>
        <v>6.8924687356583037E-4</v>
      </c>
    </row>
    <row r="640" spans="1:21">
      <c r="C640" s="5"/>
    </row>
    <row r="641" spans="1:21">
      <c r="A641" s="10" t="s">
        <v>696</v>
      </c>
      <c r="B641" s="1" t="str">
        <f>$B$5</f>
        <v>PRODUCTION</v>
      </c>
      <c r="C641" s="5"/>
      <c r="D641" s="7">
        <f ca="1">+COSS!H1457-COSS!H1303-COSS!H1335-COSS!H1343-COSS!H1440-COSS!H1287</f>
        <v>4.2904233298871588E-9</v>
      </c>
      <c r="E641" s="7">
        <f ca="1">+COSS!I1457-COSS!I1303-COSS!I1335-COSS!I1343-COSS!I1440-COSS!I1287</f>
        <v>-4.9670338537692494E-10</v>
      </c>
      <c r="F641" s="7">
        <f ca="1">+COSS!J1457-COSS!J1303-COSS!J1335-COSS!J1343-COSS!J1440-COSS!J1287</f>
        <v>2.6905190318150228E-10</v>
      </c>
      <c r="G641" s="7">
        <f ca="1">+COSS!K1457-COSS!K1303-COSS!K1335-COSS!K1343-COSS!K1440-COSS!K1287</f>
        <v>9.7111815459421491E-12</v>
      </c>
      <c r="H641" s="7">
        <f ca="1">+COSS!L1457-COSS!L1303-COSS!L1335-COSS!L1343-COSS!L1440-COSS!L1287</f>
        <v>-1.5051966599280735E-13</v>
      </c>
      <c r="I641" s="7">
        <f ca="1">+COSS!N1457-COSS!N1303-COSS!N1335-COSS!N1343-COSS!N1440-COSS!N1287</f>
        <v>1.7231797198260266E-10</v>
      </c>
      <c r="J641" s="7">
        <f ca="1">+COSS!O1457-COSS!O1303-COSS!O1335-COSS!O1343-COSS!O1440-COSS!O1287</f>
        <v>8.1603850698125542E-11</v>
      </c>
      <c r="K641" s="7">
        <f ca="1">+COSS!P1457-COSS!P1303-COSS!P1335-COSS!P1343-COSS!P1440-COSS!P1287</f>
        <v>-1.3701002719232617E-11</v>
      </c>
      <c r="L641" s="7">
        <f ca="1">+COSS!Q1457-COSS!Q1303-COSS!Q1335-COSS!Q1343-COSS!Q1440-COSS!Q1287</f>
        <v>0</v>
      </c>
      <c r="M641" s="7">
        <f ca="1">+COSS!S1457-COSS!S1303-COSS!S1335-COSS!S1343-COSS!S1440-COSS!S1287</f>
        <v>5.5075847871335099E-12</v>
      </c>
      <c r="N641" s="7">
        <f ca="1">+COSS!T1457-COSS!T1303-COSS!T1335-COSS!T1343-COSS!T1440-COSS!T1287</f>
        <v>2.4436872804765697E-10</v>
      </c>
      <c r="O641" s="7">
        <f ca="1">+COSS!U1457-COSS!U1303-COSS!U1335-COSS!U1343-COSS!U1440-COSS!U1287</f>
        <v>4.2537969019116108E-10</v>
      </c>
      <c r="P641" s="7">
        <f ca="1">+COSS!V1457-COSS!V1303-COSS!V1335-COSS!V1343-COSS!V1440-COSS!V1287</f>
        <v>-1.7221377368961308E-11</v>
      </c>
      <c r="Q641" s="7">
        <f ca="1">+COSS!X1457-COSS!X1303-COSS!X1335-COSS!X1343-COSS!X1440-COSS!X1287</f>
        <v>1.6528475163760103E-10</v>
      </c>
      <c r="R641" s="7">
        <f ca="1">+COSS!Y1457-COSS!Y1303-COSS!Y1335-COSS!Y1343-COSS!Y1440-COSS!Y1287</f>
        <v>2.1441796399280555E-12</v>
      </c>
      <c r="S641" s="7">
        <f ca="1">+COSS!AA1457-COSS!AA1303-COSS!AA1335-COSS!AA1343-COSS!AA1440-COSS!AA1287</f>
        <v>-1.3652405796677041E-12</v>
      </c>
      <c r="T641" s="7">
        <f ca="1">+COSS!AB1457-COSS!AB1303-COSS!AB1335-COSS!AB1343-COSS!AB1440-COSS!AB1287</f>
        <v>2.5444480846900679E-11</v>
      </c>
      <c r="U641" s="7">
        <f ca="1">+COSS!AC1457-COSS!AC1303-COSS!AC1335-COSS!AC1343-COSS!AC1440-COSS!AC1287</f>
        <v>1.7169033693954168E-12</v>
      </c>
    </row>
    <row r="642" spans="1:21">
      <c r="B642" s="1" t="str">
        <f>$B$6</f>
        <v>BULKTRAN</v>
      </c>
      <c r="C642" s="5"/>
      <c r="D642" s="7">
        <f ca="1">+COSS!H1458-COSS!H1304-COSS!H1336-COSS!H1344-COSS!H1441-COSS!H1288</f>
        <v>1004449.8759000013</v>
      </c>
      <c r="E642" s="7">
        <f ca="1">+COSS!I1458-COSS!I1304-COSS!I1336-COSS!I1344-COSS!I1441-COSS!I1288</f>
        <v>498014.85689165676</v>
      </c>
      <c r="F642" s="7">
        <f ca="1">+COSS!J1458-COSS!J1304-COSS!J1336-COSS!J1344-COSS!J1441-COSS!J1288</f>
        <v>124537.51515735901</v>
      </c>
      <c r="G642" s="7">
        <f ca="1">+COSS!K1458-COSS!K1304-COSS!K1336-COSS!K1344-COSS!K1441-COSS!K1288</f>
        <v>1578.3682662043866</v>
      </c>
      <c r="H642" s="7">
        <f ca="1">+COSS!L1458-COSS!L1304-COSS!L1336-COSS!L1344-COSS!L1441-COSS!L1288</f>
        <v>78.995762809943812</v>
      </c>
      <c r="I642" s="7">
        <f ca="1">+COSS!N1458-COSS!N1304-COSS!N1336-COSS!N1344-COSS!N1441-COSS!N1288</f>
        <v>55873.473724738142</v>
      </c>
      <c r="J642" s="7">
        <f ca="1">+COSS!O1458-COSS!O1304-COSS!O1336-COSS!O1344-COSS!O1441-COSS!O1288</f>
        <v>15313.625179653747</v>
      </c>
      <c r="K642" s="7">
        <f ca="1">+COSS!P1458-COSS!P1304-COSS!P1336-COSS!P1344-COSS!P1441-COSS!P1288</f>
        <v>2436.8695377884687</v>
      </c>
      <c r="L642" s="7">
        <f ca="1">+COSS!Q1458-COSS!Q1304-COSS!Q1336-COSS!Q1344-COSS!Q1441-COSS!Q1288</f>
        <v>0</v>
      </c>
      <c r="M642" s="7">
        <f ca="1">+COSS!S1458-COSS!S1304-COSS!S1336-COSS!S1344-COSS!S1441-COSS!S1288</f>
        <v>2415.2673358902684</v>
      </c>
      <c r="N642" s="7">
        <f ca="1">+COSS!T1458-COSS!T1304-COSS!T1336-COSS!T1344-COSS!T1441-COSS!T1288</f>
        <v>43953.745535676862</v>
      </c>
      <c r="O642" s="7">
        <f ca="1">+COSS!U1458-COSS!U1304-COSS!U1336-COSS!U1344-COSS!U1441-COSS!U1288</f>
        <v>214166.46577010246</v>
      </c>
      <c r="P642" s="7">
        <f ca="1">+COSS!V1458-COSS!V1304-COSS!V1336-COSS!V1344-COSS!V1441-COSS!V1288</f>
        <v>27289.185696810819</v>
      </c>
      <c r="Q642" s="7">
        <f ca="1">+COSS!X1458-COSS!X1304-COSS!X1336-COSS!X1344-COSS!X1441-COSS!X1288</f>
        <v>15626.619434538974</v>
      </c>
      <c r="R642" s="7">
        <f ca="1">+COSS!Y1458-COSS!Y1304-COSS!Y1336-COSS!Y1344-COSS!Y1441-COSS!Y1288</f>
        <v>293.74279358701006</v>
      </c>
      <c r="S642" s="7">
        <f ca="1">+COSS!AA1458-COSS!AA1304-COSS!AA1336-COSS!AA1344-COSS!AA1441-COSS!AA1288</f>
        <v>227.25061915772949</v>
      </c>
      <c r="T642" s="7">
        <f ca="1">+COSS!AB1458-COSS!AB1304-COSS!AB1336-COSS!AB1344-COSS!AB1441-COSS!AB1288</f>
        <v>2135.5432209553874</v>
      </c>
      <c r="U642" s="7">
        <f ca="1">+COSS!AC1458-COSS!AC1304-COSS!AC1336-COSS!AC1344-COSS!AC1441-COSS!AC1288</f>
        <v>508.35097307057185</v>
      </c>
    </row>
    <row r="643" spans="1:21">
      <c r="B643" s="1" t="str">
        <f>$B$7</f>
        <v>SUBTRAN</v>
      </c>
      <c r="D643" s="7">
        <f ca="1">+COSS!H1459-COSS!H1305-COSS!H1337-COSS!H1345-COSS!H1442-COSS!H1289</f>
        <v>318413.12410000036</v>
      </c>
      <c r="E643" s="7">
        <f ca="1">+COSS!I1459-COSS!I1305-COSS!I1337-COSS!I1345-COSS!I1442-COSS!I1289</f>
        <v>153654.14681538107</v>
      </c>
      <c r="F643" s="7">
        <f ca="1">+COSS!J1459-COSS!J1305-COSS!J1337-COSS!J1345-COSS!J1442-COSS!J1289</f>
        <v>38335.699397230899</v>
      </c>
      <c r="G643" s="7">
        <f ca="1">+COSS!K1459-COSS!K1305-COSS!K1337-COSS!K1345-COSS!K1442-COSS!K1289</f>
        <v>486.88608374512523</v>
      </c>
      <c r="H643" s="7">
        <f ca="1">+COSS!L1459-COSS!L1305-COSS!L1337-COSS!L1345-COSS!L1442-COSS!L1289</f>
        <v>31.388780675146606</v>
      </c>
      <c r="I643" s="7">
        <f ca="1">+COSS!N1459-COSS!N1305-COSS!N1337-COSS!N1345-COSS!N1442-COSS!N1289</f>
        <v>17024.204873563445</v>
      </c>
      <c r="J643" s="7">
        <f ca="1">+COSS!O1459-COSS!O1305-COSS!O1337-COSS!O1345-COSS!O1442-COSS!O1289</f>
        <v>4673.584968037394</v>
      </c>
      <c r="K643" s="7">
        <f ca="1">+COSS!P1459-COSS!P1305-COSS!P1337-COSS!P1345-COSS!P1442-COSS!P1289</f>
        <v>939.42518533759994</v>
      </c>
      <c r="L643" s="7">
        <f ca="1">+COSS!Q1459-COSS!Q1305-COSS!Q1337-COSS!Q1345-COSS!Q1442-COSS!Q1289</f>
        <v>0</v>
      </c>
      <c r="M643" s="7">
        <f ca="1">+COSS!S1459-COSS!S1305-COSS!S1337-COSS!S1345-COSS!S1442-COSS!S1289</f>
        <v>721.43392388773509</v>
      </c>
      <c r="N643" s="7">
        <f ca="1">+COSS!T1459-COSS!T1305-COSS!T1337-COSS!T1345-COSS!T1442-COSS!T1289</f>
        <v>13516.172752064478</v>
      </c>
      <c r="O643" s="7">
        <f ca="1">+COSS!U1459-COSS!U1305-COSS!U1337-COSS!U1345-COSS!U1442-COSS!U1289</f>
        <v>83995.222249825194</v>
      </c>
      <c r="P643" s="7">
        <f ca="1">+COSS!V1459-COSS!V1305-COSS!V1337-COSS!V1345-COSS!V1442-COSS!V1289</f>
        <v>0</v>
      </c>
      <c r="Q643" s="7">
        <f ca="1">+COSS!X1459-COSS!X1305-COSS!X1337-COSS!X1345-COSS!X1442-COSS!X1289</f>
        <v>4775.0617708017926</v>
      </c>
      <c r="R643" s="7">
        <f ca="1">+COSS!Y1459-COSS!Y1305-COSS!Y1337-COSS!Y1345-COSS!Y1442-COSS!Y1289</f>
        <v>91.594400958834257</v>
      </c>
      <c r="S643" s="7">
        <f ca="1">+COSS!AA1459-COSS!AA1305-COSS!AA1337-COSS!AA1345-COSS!AA1442-COSS!AA1289</f>
        <v>69.667500854585739</v>
      </c>
      <c r="T643" s="7">
        <f ca="1">+COSS!AB1459-COSS!AB1305-COSS!AB1337-COSS!AB1345-COSS!AB1442-COSS!AB1289</f>
        <v>79.710225436197277</v>
      </c>
      <c r="U643" s="7">
        <f ca="1">+COSS!AC1459-COSS!AC1305-COSS!AC1337-COSS!AC1345-COSS!AC1442-COSS!AC1289</f>
        <v>18.925172200377332</v>
      </c>
    </row>
    <row r="644" spans="1:21">
      <c r="B644" s="1" t="str">
        <f>$B$8</f>
        <v>DISTPRI</v>
      </c>
      <c r="D644" s="7">
        <f ca="1">+COSS!H1460-COSS!H1306-COSS!H1338-COSS!H1346-COSS!H1443-COSS!H1290</f>
        <v>0</v>
      </c>
      <c r="E644" s="7">
        <f ca="1">+COSS!I1460-COSS!I1306-COSS!I1338-COSS!I1346-COSS!I1443-COSS!I1290</f>
        <v>0</v>
      </c>
      <c r="F644" s="7">
        <f ca="1">+COSS!J1460-COSS!J1306-COSS!J1338-COSS!J1346-COSS!J1443-COSS!J1290</f>
        <v>0</v>
      </c>
      <c r="G644" s="7">
        <f ca="1">+COSS!K1460-COSS!K1306-COSS!K1338-COSS!K1346-COSS!K1443-COSS!K1290</f>
        <v>0</v>
      </c>
      <c r="H644" s="7">
        <f ca="1">+COSS!L1460-COSS!L1306-COSS!L1338-COSS!L1346-COSS!L1443-COSS!L1290</f>
        <v>0</v>
      </c>
      <c r="I644" s="7">
        <f ca="1">+COSS!N1460-COSS!N1306-COSS!N1338-COSS!N1346-COSS!N1443-COSS!N1290</f>
        <v>0</v>
      </c>
      <c r="J644" s="7">
        <f ca="1">+COSS!O1460-COSS!O1306-COSS!O1338-COSS!O1346-COSS!O1443-COSS!O1290</f>
        <v>0</v>
      </c>
      <c r="K644" s="7">
        <f ca="1">+COSS!P1460-COSS!P1306-COSS!P1338-COSS!P1346-COSS!P1443-COSS!P1290</f>
        <v>0</v>
      </c>
      <c r="L644" s="7">
        <f ca="1">+COSS!Q1460-COSS!Q1306-COSS!Q1338-COSS!Q1346-COSS!Q1443-COSS!Q1290</f>
        <v>0</v>
      </c>
      <c r="M644" s="7">
        <f ca="1">+COSS!S1460-COSS!S1306-COSS!S1338-COSS!S1346-COSS!S1443-COSS!S1290</f>
        <v>0</v>
      </c>
      <c r="N644" s="7">
        <f ca="1">+COSS!T1460-COSS!T1306-COSS!T1338-COSS!T1346-COSS!T1443-COSS!T1290</f>
        <v>0</v>
      </c>
      <c r="O644" s="7">
        <f ca="1">+COSS!U1460-COSS!U1306-COSS!U1338-COSS!U1346-COSS!U1443-COSS!U1290</f>
        <v>0</v>
      </c>
      <c r="P644" s="7">
        <f ca="1">+COSS!V1460-COSS!V1306-COSS!V1338-COSS!V1346-COSS!V1443-COSS!V1290</f>
        <v>0</v>
      </c>
      <c r="Q644" s="7">
        <f ca="1">+COSS!X1460-COSS!X1306-COSS!X1338-COSS!X1346-COSS!X1443-COSS!X1290</f>
        <v>0</v>
      </c>
      <c r="R644" s="7">
        <f ca="1">+COSS!Y1460-COSS!Y1306-COSS!Y1338-COSS!Y1346-COSS!Y1443-COSS!Y1290</f>
        <v>0</v>
      </c>
      <c r="S644" s="7">
        <f ca="1">+COSS!AA1460-COSS!AA1306-COSS!AA1338-COSS!AA1346-COSS!AA1443-COSS!AA1290</f>
        <v>0</v>
      </c>
      <c r="T644" s="7">
        <f ca="1">+COSS!AB1460-COSS!AB1306-COSS!AB1338-COSS!AB1346-COSS!AB1443-COSS!AB1290</f>
        <v>0</v>
      </c>
      <c r="U644" s="7">
        <f ca="1">+COSS!AC1460-COSS!AC1306-COSS!AC1338-COSS!AC1346-COSS!AC1443-COSS!AC1290</f>
        <v>0</v>
      </c>
    </row>
    <row r="645" spans="1:21">
      <c r="B645" s="1" t="str">
        <f>$B$9</f>
        <v>DISTSEC</v>
      </c>
      <c r="D645" s="7">
        <f ca="1">+COSS!H1461-COSS!H1307-COSS!H1339-COSS!H1347-COSS!H1444-COSS!H1291</f>
        <v>0</v>
      </c>
      <c r="E645" s="7">
        <f ca="1">+COSS!I1461-COSS!I1307-COSS!I1339-COSS!I1347-COSS!I1444-COSS!I1291</f>
        <v>0</v>
      </c>
      <c r="F645" s="7">
        <f ca="1">+COSS!J1461-COSS!J1307-COSS!J1339-COSS!J1347-COSS!J1444-COSS!J1291</f>
        <v>0</v>
      </c>
      <c r="G645" s="7">
        <f ca="1">+COSS!K1461-COSS!K1307-COSS!K1339-COSS!K1347-COSS!K1444-COSS!K1291</f>
        <v>0</v>
      </c>
      <c r="H645" s="7">
        <f ca="1">+COSS!L1461-COSS!L1307-COSS!L1339-COSS!L1347-COSS!L1444-COSS!L1291</f>
        <v>0</v>
      </c>
      <c r="I645" s="7">
        <f ca="1">+COSS!N1461-COSS!N1307-COSS!N1339-COSS!N1347-COSS!N1444-COSS!N1291</f>
        <v>0</v>
      </c>
      <c r="J645" s="7">
        <f ca="1">+COSS!O1461-COSS!O1307-COSS!O1339-COSS!O1347-COSS!O1444-COSS!O1291</f>
        <v>0</v>
      </c>
      <c r="K645" s="7">
        <f ca="1">+COSS!P1461-COSS!P1307-COSS!P1339-COSS!P1347-COSS!P1444-COSS!P1291</f>
        <v>0</v>
      </c>
      <c r="L645" s="7">
        <f ca="1">+COSS!Q1461-COSS!Q1307-COSS!Q1339-COSS!Q1347-COSS!Q1444-COSS!Q1291</f>
        <v>0</v>
      </c>
      <c r="M645" s="7">
        <f ca="1">+COSS!S1461-COSS!S1307-COSS!S1339-COSS!S1347-COSS!S1444-COSS!S1291</f>
        <v>0</v>
      </c>
      <c r="N645" s="7">
        <f ca="1">+COSS!T1461-COSS!T1307-COSS!T1339-COSS!T1347-COSS!T1444-COSS!T1291</f>
        <v>0</v>
      </c>
      <c r="O645" s="7">
        <f ca="1">+COSS!U1461-COSS!U1307-COSS!U1339-COSS!U1347-COSS!U1444-COSS!U1291</f>
        <v>0</v>
      </c>
      <c r="P645" s="7">
        <f ca="1">+COSS!V1461-COSS!V1307-COSS!V1339-COSS!V1347-COSS!V1444-COSS!V1291</f>
        <v>0</v>
      </c>
      <c r="Q645" s="7">
        <f ca="1">+COSS!X1461-COSS!X1307-COSS!X1339-COSS!X1347-COSS!X1444-COSS!X1291</f>
        <v>0</v>
      </c>
      <c r="R645" s="7">
        <f ca="1">+COSS!Y1461-COSS!Y1307-COSS!Y1339-COSS!Y1347-COSS!Y1444-COSS!Y1291</f>
        <v>0</v>
      </c>
      <c r="S645" s="7">
        <f ca="1">+COSS!AA1461-COSS!AA1307-COSS!AA1339-COSS!AA1347-COSS!AA1444-COSS!AA1291</f>
        <v>0</v>
      </c>
      <c r="T645" s="7">
        <f ca="1">+COSS!AB1461-COSS!AB1307-COSS!AB1339-COSS!AB1347-COSS!AB1444-COSS!AB1291</f>
        <v>0</v>
      </c>
      <c r="U645" s="7">
        <f ca="1">+COSS!AC1461-COSS!AC1307-COSS!AC1339-COSS!AC1347-COSS!AC1444-COSS!AC1291</f>
        <v>0</v>
      </c>
    </row>
    <row r="646" spans="1:21">
      <c r="B646" s="1" t="str">
        <f>$B$10</f>
        <v>ENERGY</v>
      </c>
      <c r="D646" s="7">
        <f ca="1">+COSS!H1462-COSS!H1308-COSS!H1340-COSS!H1348-COSS!H1445-COSS!H1292</f>
        <v>0</v>
      </c>
      <c r="E646" s="7">
        <f ca="1">+COSS!I1462-COSS!I1308-COSS!I1340-COSS!I1348-COSS!I1445-COSS!I1292</f>
        <v>0</v>
      </c>
      <c r="F646" s="7">
        <f ca="1">+COSS!J1462-COSS!J1308-COSS!J1340-COSS!J1348-COSS!J1445-COSS!J1292</f>
        <v>0</v>
      </c>
      <c r="G646" s="7">
        <f ca="1">+COSS!K1462-COSS!K1308-COSS!K1340-COSS!K1348-COSS!K1445-COSS!K1292</f>
        <v>0</v>
      </c>
      <c r="H646" s="7">
        <f ca="1">+COSS!L1462-COSS!L1308-COSS!L1340-COSS!L1348-COSS!L1445-COSS!L1292</f>
        <v>0</v>
      </c>
      <c r="I646" s="7">
        <f ca="1">+COSS!N1462-COSS!N1308-COSS!N1340-COSS!N1348-COSS!N1445-COSS!N1292</f>
        <v>0</v>
      </c>
      <c r="J646" s="7">
        <f ca="1">+COSS!O1462-COSS!O1308-COSS!O1340-COSS!O1348-COSS!O1445-COSS!O1292</f>
        <v>0</v>
      </c>
      <c r="K646" s="7">
        <f ca="1">+COSS!P1462-COSS!P1308-COSS!P1340-COSS!P1348-COSS!P1445-COSS!P1292</f>
        <v>0</v>
      </c>
      <c r="L646" s="7">
        <f ca="1">+COSS!Q1462-COSS!Q1308-COSS!Q1340-COSS!Q1348-COSS!Q1445-COSS!Q1292</f>
        <v>0</v>
      </c>
      <c r="M646" s="7">
        <f ca="1">+COSS!S1462-COSS!S1308-COSS!S1340-COSS!S1348-COSS!S1445-COSS!S1292</f>
        <v>0</v>
      </c>
      <c r="N646" s="7">
        <f ca="1">+COSS!T1462-COSS!T1308-COSS!T1340-COSS!T1348-COSS!T1445-COSS!T1292</f>
        <v>0</v>
      </c>
      <c r="O646" s="7">
        <f ca="1">+COSS!U1462-COSS!U1308-COSS!U1340-COSS!U1348-COSS!U1445-COSS!U1292</f>
        <v>0</v>
      </c>
      <c r="P646" s="7">
        <f ca="1">+COSS!V1462-COSS!V1308-COSS!V1340-COSS!V1348-COSS!V1445-COSS!V1292</f>
        <v>0</v>
      </c>
      <c r="Q646" s="7">
        <f ca="1">+COSS!X1462-COSS!X1308-COSS!X1340-COSS!X1348-COSS!X1445-COSS!X1292</f>
        <v>0</v>
      </c>
      <c r="R646" s="7">
        <f ca="1">+COSS!Y1462-COSS!Y1308-COSS!Y1340-COSS!Y1348-COSS!Y1445-COSS!Y1292</f>
        <v>0</v>
      </c>
      <c r="S646" s="7">
        <f ca="1">+COSS!AA1462-COSS!AA1308-COSS!AA1340-COSS!AA1348-COSS!AA1445-COSS!AA1292</f>
        <v>0</v>
      </c>
      <c r="T646" s="7">
        <f ca="1">+COSS!AB1462-COSS!AB1308-COSS!AB1340-COSS!AB1348-COSS!AB1445-COSS!AB1292</f>
        <v>0</v>
      </c>
      <c r="U646" s="7">
        <f ca="1">+COSS!AC1462-COSS!AC1308-COSS!AC1340-COSS!AC1348-COSS!AC1445-COSS!AC1292</f>
        <v>0</v>
      </c>
    </row>
    <row r="647" spans="1:21">
      <c r="B647" s="1" t="str">
        <f>$B$11</f>
        <v>CUSTOMER</v>
      </c>
      <c r="D647" s="7">
        <f ca="1">+COSS!H1463-COSS!H1309-COSS!H1341-COSS!H1349-COSS!H1446-COSS!H1293</f>
        <v>0</v>
      </c>
      <c r="E647" s="7">
        <f ca="1">+COSS!I1463-COSS!I1309-COSS!I1341-COSS!I1349-COSS!I1446-COSS!I1293</f>
        <v>0</v>
      </c>
      <c r="F647" s="7">
        <f ca="1">+COSS!J1463-COSS!J1309-COSS!J1341-COSS!J1349-COSS!J1446-COSS!J1293</f>
        <v>0</v>
      </c>
      <c r="G647" s="7">
        <f ca="1">+COSS!K1463-COSS!K1309-COSS!K1341-COSS!K1349-COSS!K1446-COSS!K1293</f>
        <v>0</v>
      </c>
      <c r="H647" s="7">
        <f ca="1">+COSS!L1463-COSS!L1309-COSS!L1341-COSS!L1349-COSS!L1446-COSS!L1293</f>
        <v>0</v>
      </c>
      <c r="I647" s="7">
        <f ca="1">+COSS!N1463-COSS!N1309-COSS!N1341-COSS!N1349-COSS!N1446-COSS!N1293</f>
        <v>0</v>
      </c>
      <c r="J647" s="7">
        <f ca="1">+COSS!O1463-COSS!O1309-COSS!O1341-COSS!O1349-COSS!O1446-COSS!O1293</f>
        <v>0</v>
      </c>
      <c r="K647" s="7">
        <f ca="1">+COSS!P1463-COSS!P1309-COSS!P1341-COSS!P1349-COSS!P1446-COSS!P1293</f>
        <v>0</v>
      </c>
      <c r="L647" s="7">
        <f ca="1">+COSS!Q1463-COSS!Q1309-COSS!Q1341-COSS!Q1349-COSS!Q1446-COSS!Q1293</f>
        <v>0</v>
      </c>
      <c r="M647" s="7">
        <f ca="1">+COSS!S1463-COSS!S1309-COSS!S1341-COSS!S1349-COSS!S1446-COSS!S1293</f>
        <v>0</v>
      </c>
      <c r="N647" s="7">
        <f ca="1">+COSS!T1463-COSS!T1309-COSS!T1341-COSS!T1349-COSS!T1446-COSS!T1293</f>
        <v>0</v>
      </c>
      <c r="O647" s="7">
        <f ca="1">+COSS!U1463-COSS!U1309-COSS!U1341-COSS!U1349-COSS!U1446-COSS!U1293</f>
        <v>0</v>
      </c>
      <c r="P647" s="7">
        <f ca="1">+COSS!V1463-COSS!V1309-COSS!V1341-COSS!V1349-COSS!V1446-COSS!V1293</f>
        <v>0</v>
      </c>
      <c r="Q647" s="7">
        <f ca="1">+COSS!X1463-COSS!X1309-COSS!X1341-COSS!X1349-COSS!X1446-COSS!X1293</f>
        <v>0</v>
      </c>
      <c r="R647" s="7">
        <f ca="1">+COSS!Y1463-COSS!Y1309-COSS!Y1341-COSS!Y1349-COSS!Y1446-COSS!Y1293</f>
        <v>0</v>
      </c>
      <c r="S647" s="7">
        <f ca="1">+COSS!AA1463-COSS!AA1309-COSS!AA1341-COSS!AA1349-COSS!AA1446-COSS!AA1293</f>
        <v>0</v>
      </c>
      <c r="T647" s="7">
        <f ca="1">+COSS!AB1463-COSS!AB1309-COSS!AB1341-COSS!AB1349-COSS!AB1446-COSS!AB1293</f>
        <v>0</v>
      </c>
      <c r="U647" s="7">
        <f ca="1">+COSS!AC1463-COSS!AC1309-COSS!AC1341-COSS!AC1349-COSS!AC1446-COSS!AC1293</f>
        <v>0</v>
      </c>
    </row>
    <row r="648" spans="1:21">
      <c r="B648" s="1" t="str">
        <f>$B$12</f>
        <v>TOTAL</v>
      </c>
      <c r="D648" s="7">
        <f ca="1">+COSS!H1464-COSS!H1310-COSS!H1342-COSS!H1350-COSS!H1447-COSS!H1294</f>
        <v>1322862.9999999986</v>
      </c>
      <c r="E648" s="7">
        <f ca="1">+COSS!I1464-COSS!I1310-COSS!I1342-COSS!I1350-COSS!I1447-COSS!I1294</f>
        <v>651669.00370703964</v>
      </c>
      <c r="F648" s="7">
        <f ca="1">+COSS!J1464-COSS!J1310-COSS!J1342-COSS!J1350-COSS!J1447-COSS!J1294</f>
        <v>162873.21455458988</v>
      </c>
      <c r="G648" s="7">
        <f ca="1">+COSS!K1464-COSS!K1310-COSS!K1342-COSS!K1350-COSS!K1447-COSS!K1294</f>
        <v>2065.2543499495041</v>
      </c>
      <c r="H648" s="7">
        <f ca="1">+COSS!L1464-COSS!L1310-COSS!L1342-COSS!L1350-COSS!L1447-COSS!L1294</f>
        <v>110.38454348509151</v>
      </c>
      <c r="I648" s="7">
        <f ca="1">+COSS!N1464-COSS!N1310-COSS!N1342-COSS!N1350-COSS!N1447-COSS!N1294</f>
        <v>72897.678598301456</v>
      </c>
      <c r="J648" s="7">
        <f ca="1">+COSS!O1464-COSS!O1310-COSS!O1342-COSS!O1350-COSS!O1447-COSS!O1294</f>
        <v>19987.210147690996</v>
      </c>
      <c r="K648" s="7">
        <f ca="1">+COSS!P1464-COSS!P1310-COSS!P1342-COSS!P1350-COSS!P1447-COSS!P1294</f>
        <v>3376.2947231260951</v>
      </c>
      <c r="L648" s="7">
        <f ca="1">+COSS!Q1464-COSS!Q1310-COSS!Q1342-COSS!Q1350-COSS!Q1447-COSS!Q1294</f>
        <v>0</v>
      </c>
      <c r="M648" s="7">
        <f ca="1">+COSS!S1464-COSS!S1310-COSS!S1342-COSS!S1350-COSS!S1447-COSS!S1294</f>
        <v>3136.701259778014</v>
      </c>
      <c r="N648" s="7">
        <f ca="1">+COSS!T1464-COSS!T1310-COSS!T1342-COSS!T1350-COSS!T1447-COSS!T1294</f>
        <v>57469.918287741137</v>
      </c>
      <c r="O648" s="7">
        <f ca="1">+COSS!U1464-COSS!U1310-COSS!U1342-COSS!U1350-COSS!U1447-COSS!U1294</f>
        <v>298161.68801992806</v>
      </c>
      <c r="P648" s="7">
        <f ca="1">+COSS!V1464-COSS!V1310-COSS!V1342-COSS!V1350-COSS!V1447-COSS!V1294</f>
        <v>27289.18569681092</v>
      </c>
      <c r="Q648" s="7">
        <f ca="1">+COSS!X1464-COSS!X1310-COSS!X1342-COSS!X1350-COSS!X1447-COSS!X1294</f>
        <v>20401.681205340486</v>
      </c>
      <c r="R648" s="7">
        <f ca="1">+COSS!Y1464-COSS!Y1310-COSS!Y1342-COSS!Y1350-COSS!Y1447-COSS!Y1294</f>
        <v>385.33719454584343</v>
      </c>
      <c r="S648" s="7">
        <f ca="1">+COSS!AA1464-COSS!AA1310-COSS!AA1342-COSS!AA1350-COSS!AA1447-COSS!AA1294</f>
        <v>296.91812001231699</v>
      </c>
      <c r="T648" s="7">
        <f ca="1">+COSS!AB1464-COSS!AB1310-COSS!AB1342-COSS!AB1350-COSS!AB1447-COSS!AB1294</f>
        <v>2215.2534463915572</v>
      </c>
      <c r="U648" s="7">
        <f ca="1">+COSS!AC1464-COSS!AC1310-COSS!AC1342-COSS!AC1350-COSS!AC1447-COSS!AC1294</f>
        <v>527.27614527095079</v>
      </c>
    </row>
    <row r="649" spans="1:21">
      <c r="A649" s="1" t="s">
        <v>225</v>
      </c>
      <c r="B649" s="1" t="str">
        <f>$B$5</f>
        <v>PRODUCTION</v>
      </c>
      <c r="D649" s="6">
        <f t="shared" ref="D649:D656" ca="1" si="406">SUM(E649:U649)</f>
        <v>1.5249590116756696E-15</v>
      </c>
      <c r="E649" s="6">
        <f t="shared" ref="E649:E655" ca="1" si="407">E641/$D$648</f>
        <v>-3.7547605865227577E-16</v>
      </c>
      <c r="F649" s="6">
        <f t="shared" ref="F649:U656" ca="1" si="408">F641/$D$648</f>
        <v>2.0338606732632372E-16</v>
      </c>
      <c r="G649" s="6">
        <f t="shared" ca="1" si="408"/>
        <v>7.3410334599593151E-18</v>
      </c>
      <c r="H649" s="6">
        <f t="shared" ca="1" si="408"/>
        <v>-1.1378326099740298E-19</v>
      </c>
      <c r="I649" s="6">
        <f t="shared" ca="1" si="408"/>
        <v>1.3026138911028795E-16</v>
      </c>
      <c r="J649" s="6">
        <f t="shared" ca="1" si="408"/>
        <v>6.1687302992165958E-17</v>
      </c>
      <c r="K649" s="6">
        <f t="shared" ca="1" si="408"/>
        <v>-1.0357083627883335E-17</v>
      </c>
      <c r="L649" s="6">
        <f ca="1">IFERROR(L641/$D$648,0)</f>
        <v>0</v>
      </c>
      <c r="M649" s="6">
        <f t="shared" ca="1" si="408"/>
        <v>4.1633825930073754E-18</v>
      </c>
      <c r="N649" s="6">
        <f t="shared" ca="1" si="408"/>
        <v>1.8472716225917365E-16</v>
      </c>
      <c r="O649" s="6">
        <f t="shared" ca="1" si="408"/>
        <v>3.215598971255236E-16</v>
      </c>
      <c r="P649" s="6">
        <f t="shared" ca="1" si="408"/>
        <v>-1.3018262185094999E-17</v>
      </c>
      <c r="Q649" s="6">
        <f t="shared" ca="1" si="408"/>
        <v>1.2494472340491889E-16</v>
      </c>
      <c r="R649" s="6">
        <f t="shared" ca="1" si="408"/>
        <v>1.6208629615674924E-18</v>
      </c>
      <c r="S649" s="6">
        <f t="shared" ca="1" si="408"/>
        <v>-1.0320347455992839E-18</v>
      </c>
      <c r="T649" s="6">
        <f t="shared" ca="1" si="408"/>
        <v>1.9234403598029958E-17</v>
      </c>
      <c r="U649" s="6">
        <f t="shared" ca="1" si="408"/>
        <v>1.297869370747703E-18</v>
      </c>
    </row>
    <row r="650" spans="1:21">
      <c r="A650" s="1" t="str">
        <f t="shared" ref="A650:A656" si="409">A649</f>
        <v>EXP_OM_TRAN</v>
      </c>
      <c r="B650" s="1" t="str">
        <f>$B$6</f>
        <v>BULKTRAN</v>
      </c>
      <c r="D650" s="6">
        <f t="shared" ca="1" si="406"/>
        <v>0.75930000000000153</v>
      </c>
      <c r="E650" s="6">
        <f t="shared" ca="1" si="407"/>
        <v>0.37646744741644245</v>
      </c>
      <c r="F650" s="6">
        <f t="shared" ref="F650:S650" ca="1" si="410">F642/$D$648</f>
        <v>9.4142413203301578E-2</v>
      </c>
      <c r="G650" s="6">
        <f t="shared" ca="1" si="410"/>
        <v>1.1931456743475236E-3</v>
      </c>
      <c r="H650" s="6">
        <f t="shared" ca="1" si="410"/>
        <v>5.971575500255423E-5</v>
      </c>
      <c r="I650" s="6">
        <f t="shared" ca="1" si="410"/>
        <v>4.2236780169025968E-2</v>
      </c>
      <c r="J650" s="6">
        <f t="shared" ca="1" si="410"/>
        <v>1.157612328688138E-2</v>
      </c>
      <c r="K650" s="6">
        <f t="shared" ca="1" si="410"/>
        <v>1.8421178442427305E-3</v>
      </c>
      <c r="L650" s="6">
        <f t="shared" ref="L650:L656" ca="1" si="411">IFERROR(L642/$D$648,0)</f>
        <v>0</v>
      </c>
      <c r="M650" s="6">
        <f t="shared" ca="1" si="410"/>
        <v>1.8257879583073009E-3</v>
      </c>
      <c r="N650" s="6">
        <f t="shared" ca="1" si="410"/>
        <v>3.3226226401129148E-2</v>
      </c>
      <c r="O650" s="6">
        <f t="shared" ca="1" si="410"/>
        <v>0.16189617955155045</v>
      </c>
      <c r="P650" s="6">
        <f t="shared" ca="1" si="410"/>
        <v>2.0628882731477748E-2</v>
      </c>
      <c r="Q650" s="6">
        <f t="shared" ca="1" si="410"/>
        <v>1.1812726967599056E-2</v>
      </c>
      <c r="R650" s="6">
        <f t="shared" ca="1" si="410"/>
        <v>2.2205080464644515E-4</v>
      </c>
      <c r="S650" s="6">
        <f t="shared" ca="1" si="410"/>
        <v>1.7178696445340879E-4</v>
      </c>
      <c r="T650" s="6">
        <f t="shared" ca="1" si="408"/>
        <v>1.6143343800192383E-3</v>
      </c>
      <c r="U650" s="6">
        <f t="shared" ca="1" si="408"/>
        <v>3.8428089157423889E-4</v>
      </c>
    </row>
    <row r="651" spans="1:21">
      <c r="A651" s="1" t="str">
        <f t="shared" si="409"/>
        <v>EXP_OM_TRAN</v>
      </c>
      <c r="B651" s="1" t="str">
        <f>$B$7</f>
        <v>SUBTRAN</v>
      </c>
      <c r="D651" s="6">
        <f t="shared" ca="1" si="406"/>
        <v>0.24070000000000027</v>
      </c>
      <c r="E651" s="6">
        <f t="shared" ca="1" si="407"/>
        <v>0.11615272844987065</v>
      </c>
      <c r="F651" s="6">
        <f t="shared" ca="1" si="408"/>
        <v>2.8979342076413762E-2</v>
      </c>
      <c r="G651" s="6">
        <f t="shared" ca="1" si="408"/>
        <v>3.6805480518022331E-4</v>
      </c>
      <c r="H651" s="6">
        <f t="shared" ca="1" si="408"/>
        <v>2.3727914890012526E-5</v>
      </c>
      <c r="I651" s="6">
        <f t="shared" ca="1" si="408"/>
        <v>1.2869212362552633E-2</v>
      </c>
      <c r="J651" s="6">
        <f t="shared" ca="1" si="408"/>
        <v>3.5329319574569696E-3</v>
      </c>
      <c r="K651" s="6">
        <f t="shared" ca="1" si="408"/>
        <v>7.1014548395230718E-4</v>
      </c>
      <c r="L651" s="6">
        <f t="shared" ca="1" si="411"/>
        <v>0</v>
      </c>
      <c r="M651" s="6">
        <f t="shared" ca="1" si="408"/>
        <v>5.4535800297365324E-4</v>
      </c>
      <c r="N651" s="6">
        <f t="shared" ca="1" si="408"/>
        <v>1.0217363968955586E-2</v>
      </c>
      <c r="O651" s="6">
        <f t="shared" ca="1" si="408"/>
        <v>6.3495027262706172E-2</v>
      </c>
      <c r="P651" s="6">
        <f t="shared" ca="1" si="408"/>
        <v>0</v>
      </c>
      <c r="Q651" s="6">
        <f t="shared" ca="1" si="408"/>
        <v>3.6096419438761216E-3</v>
      </c>
      <c r="R651" s="6">
        <f t="shared" ca="1" si="408"/>
        <v>6.9239521370568496E-5</v>
      </c>
      <c r="S651" s="6">
        <f t="shared" ca="1" si="408"/>
        <v>5.2664184314313584E-5</v>
      </c>
      <c r="T651" s="6">
        <f t="shared" ca="1" si="408"/>
        <v>6.0255843149439784E-5</v>
      </c>
      <c r="U651" s="6">
        <f t="shared" ca="1" si="408"/>
        <v>1.4306222337745747E-5</v>
      </c>
    </row>
    <row r="652" spans="1:21">
      <c r="A652" s="1" t="str">
        <f t="shared" si="409"/>
        <v>EXP_OM_TRAN</v>
      </c>
      <c r="B652" s="1" t="str">
        <f>$B$8</f>
        <v>DISTPRI</v>
      </c>
      <c r="D652" s="6">
        <f t="shared" ca="1" si="406"/>
        <v>0</v>
      </c>
      <c r="E652" s="6">
        <f t="shared" ca="1" si="407"/>
        <v>0</v>
      </c>
      <c r="F652" s="6">
        <f t="shared" ca="1" si="408"/>
        <v>0</v>
      </c>
      <c r="G652" s="6">
        <f t="shared" ca="1" si="408"/>
        <v>0</v>
      </c>
      <c r="H652" s="6">
        <f t="shared" ca="1" si="408"/>
        <v>0</v>
      </c>
      <c r="I652" s="6">
        <f t="shared" ca="1" si="408"/>
        <v>0</v>
      </c>
      <c r="J652" s="6">
        <f t="shared" ca="1" si="408"/>
        <v>0</v>
      </c>
      <c r="K652" s="6">
        <f t="shared" ca="1" si="408"/>
        <v>0</v>
      </c>
      <c r="L652" s="6">
        <f t="shared" ca="1" si="411"/>
        <v>0</v>
      </c>
      <c r="M652" s="6">
        <f t="shared" ca="1" si="408"/>
        <v>0</v>
      </c>
      <c r="N652" s="6">
        <f t="shared" ca="1" si="408"/>
        <v>0</v>
      </c>
      <c r="O652" s="6">
        <f t="shared" ca="1" si="408"/>
        <v>0</v>
      </c>
      <c r="P652" s="6">
        <f t="shared" ca="1" si="408"/>
        <v>0</v>
      </c>
      <c r="Q652" s="6">
        <f t="shared" ca="1" si="408"/>
        <v>0</v>
      </c>
      <c r="R652" s="6">
        <f t="shared" ca="1" si="408"/>
        <v>0</v>
      </c>
      <c r="S652" s="6">
        <f t="shared" ca="1" si="408"/>
        <v>0</v>
      </c>
      <c r="T652" s="6">
        <f t="shared" ca="1" si="408"/>
        <v>0</v>
      </c>
      <c r="U652" s="6">
        <f t="shared" ca="1" si="408"/>
        <v>0</v>
      </c>
    </row>
    <row r="653" spans="1:21">
      <c r="A653" s="1" t="str">
        <f t="shared" si="409"/>
        <v>EXP_OM_TRAN</v>
      </c>
      <c r="B653" s="1" t="str">
        <f>$B$9</f>
        <v>DISTSEC</v>
      </c>
      <c r="D653" s="6">
        <f t="shared" ca="1" si="406"/>
        <v>0</v>
      </c>
      <c r="E653" s="6">
        <f t="shared" ca="1" si="407"/>
        <v>0</v>
      </c>
      <c r="F653" s="6">
        <f t="shared" ca="1" si="408"/>
        <v>0</v>
      </c>
      <c r="G653" s="6">
        <f t="shared" ca="1" si="408"/>
        <v>0</v>
      </c>
      <c r="H653" s="6">
        <f t="shared" ca="1" si="408"/>
        <v>0</v>
      </c>
      <c r="I653" s="6">
        <f t="shared" ca="1" si="408"/>
        <v>0</v>
      </c>
      <c r="J653" s="6">
        <f t="shared" ca="1" si="408"/>
        <v>0</v>
      </c>
      <c r="K653" s="6">
        <f t="shared" ca="1" si="408"/>
        <v>0</v>
      </c>
      <c r="L653" s="6">
        <f t="shared" ca="1" si="411"/>
        <v>0</v>
      </c>
      <c r="M653" s="6">
        <f t="shared" ca="1" si="408"/>
        <v>0</v>
      </c>
      <c r="N653" s="6">
        <f t="shared" ca="1" si="408"/>
        <v>0</v>
      </c>
      <c r="O653" s="6">
        <f t="shared" ca="1" si="408"/>
        <v>0</v>
      </c>
      <c r="P653" s="6">
        <f t="shared" ca="1" si="408"/>
        <v>0</v>
      </c>
      <c r="Q653" s="6">
        <f t="shared" ca="1" si="408"/>
        <v>0</v>
      </c>
      <c r="R653" s="6">
        <f t="shared" ca="1" si="408"/>
        <v>0</v>
      </c>
      <c r="S653" s="6">
        <f t="shared" ca="1" si="408"/>
        <v>0</v>
      </c>
      <c r="T653" s="6">
        <f t="shared" ca="1" si="408"/>
        <v>0</v>
      </c>
      <c r="U653" s="6">
        <f t="shared" ca="1" si="408"/>
        <v>0</v>
      </c>
    </row>
    <row r="654" spans="1:21">
      <c r="A654" s="1" t="str">
        <f t="shared" si="409"/>
        <v>EXP_OM_TRAN</v>
      </c>
      <c r="B654" s="1" t="str">
        <f>$B$10</f>
        <v>ENERGY</v>
      </c>
      <c r="D654" s="6">
        <f t="shared" ca="1" si="406"/>
        <v>0</v>
      </c>
      <c r="E654" s="6">
        <f t="shared" ca="1" si="407"/>
        <v>0</v>
      </c>
      <c r="F654" s="6">
        <f t="shared" ca="1" si="408"/>
        <v>0</v>
      </c>
      <c r="G654" s="6">
        <f t="shared" ca="1" si="408"/>
        <v>0</v>
      </c>
      <c r="H654" s="6">
        <f t="shared" ca="1" si="408"/>
        <v>0</v>
      </c>
      <c r="I654" s="6">
        <f t="shared" ca="1" si="408"/>
        <v>0</v>
      </c>
      <c r="J654" s="6">
        <f t="shared" ca="1" si="408"/>
        <v>0</v>
      </c>
      <c r="K654" s="6">
        <f ca="1">K646/$D$648</f>
        <v>0</v>
      </c>
      <c r="L654" s="6">
        <f ca="1">IFERROR(L646/$D$648,0)</f>
        <v>0</v>
      </c>
      <c r="M654" s="6">
        <f t="shared" ca="1" si="408"/>
        <v>0</v>
      </c>
      <c r="N654" s="6">
        <f t="shared" ca="1" si="408"/>
        <v>0</v>
      </c>
      <c r="O654" s="6">
        <f t="shared" ca="1" si="408"/>
        <v>0</v>
      </c>
      <c r="P654" s="6">
        <f t="shared" ca="1" si="408"/>
        <v>0</v>
      </c>
      <c r="Q654" s="6">
        <f t="shared" ca="1" si="408"/>
        <v>0</v>
      </c>
      <c r="R654" s="6">
        <f t="shared" ca="1" si="408"/>
        <v>0</v>
      </c>
      <c r="S654" s="6">
        <f t="shared" ca="1" si="408"/>
        <v>0</v>
      </c>
      <c r="T654" s="6">
        <f t="shared" ca="1" si="408"/>
        <v>0</v>
      </c>
      <c r="U654" s="6">
        <f t="shared" ca="1" si="408"/>
        <v>0</v>
      </c>
    </row>
    <row r="655" spans="1:21">
      <c r="A655" s="1" t="str">
        <f t="shared" si="409"/>
        <v>EXP_OM_TRAN</v>
      </c>
      <c r="B655" s="1" t="str">
        <f>$B$11</f>
        <v>CUSTOMER</v>
      </c>
      <c r="D655" s="6">
        <f t="shared" ca="1" si="406"/>
        <v>0</v>
      </c>
      <c r="E655" s="6">
        <f t="shared" ca="1" si="407"/>
        <v>0</v>
      </c>
      <c r="F655" s="6">
        <f t="shared" ca="1" si="408"/>
        <v>0</v>
      </c>
      <c r="G655" s="6">
        <f t="shared" ca="1" si="408"/>
        <v>0</v>
      </c>
      <c r="H655" s="6">
        <f t="shared" ca="1" si="408"/>
        <v>0</v>
      </c>
      <c r="I655" s="6">
        <f t="shared" ca="1" si="408"/>
        <v>0</v>
      </c>
      <c r="J655" s="6">
        <f t="shared" ca="1" si="408"/>
        <v>0</v>
      </c>
      <c r="K655" s="6">
        <f t="shared" ca="1" si="408"/>
        <v>0</v>
      </c>
      <c r="L655" s="6">
        <f t="shared" ca="1" si="411"/>
        <v>0</v>
      </c>
      <c r="M655" s="6">
        <f t="shared" ca="1" si="408"/>
        <v>0</v>
      </c>
      <c r="N655" s="6">
        <f t="shared" ca="1" si="408"/>
        <v>0</v>
      </c>
      <c r="O655" s="6">
        <f t="shared" ca="1" si="408"/>
        <v>0</v>
      </c>
      <c r="P655" s="6">
        <f t="shared" ca="1" si="408"/>
        <v>0</v>
      </c>
      <c r="Q655" s="6">
        <f t="shared" ca="1" si="408"/>
        <v>0</v>
      </c>
      <c r="R655" s="6">
        <f t="shared" ca="1" si="408"/>
        <v>0</v>
      </c>
      <c r="S655" s="6">
        <f t="shared" ca="1" si="408"/>
        <v>0</v>
      </c>
      <c r="T655" s="6">
        <f t="shared" ca="1" si="408"/>
        <v>0</v>
      </c>
      <c r="U655" s="6">
        <f t="shared" ca="1" si="408"/>
        <v>0</v>
      </c>
    </row>
    <row r="656" spans="1:21">
      <c r="A656" s="1" t="str">
        <f t="shared" si="409"/>
        <v>EXP_OM_TRAN</v>
      </c>
      <c r="B656" s="1" t="str">
        <f>$B$12</f>
        <v>TOTAL</v>
      </c>
      <c r="D656" s="6">
        <f t="shared" ca="1" si="406"/>
        <v>1.0000000000000042</v>
      </c>
      <c r="E656" s="6">
        <f ca="1">E648/$D$648</f>
        <v>0.49262017586631446</v>
      </c>
      <c r="F656" s="6">
        <f t="shared" ca="1" si="408"/>
        <v>0.12312175527971532</v>
      </c>
      <c r="G656" s="6">
        <f t="shared" ca="1" si="408"/>
        <v>1.5612004795277411E-3</v>
      </c>
      <c r="H656" s="6">
        <f t="shared" ca="1" si="408"/>
        <v>8.3443669892567586E-5</v>
      </c>
      <c r="I656" s="6">
        <f t="shared" ca="1" si="408"/>
        <v>5.5105992531578503E-2</v>
      </c>
      <c r="J656" s="6">
        <f t="shared" ca="1" si="408"/>
        <v>1.510905524433824E-2</v>
      </c>
      <c r="K656" s="6">
        <f t="shared" ca="1" si="408"/>
        <v>2.5522633281950579E-3</v>
      </c>
      <c r="L656" s="6">
        <f t="shared" ca="1" si="411"/>
        <v>0</v>
      </c>
      <c r="M656" s="6">
        <f t="shared" ca="1" si="408"/>
        <v>2.3711459612809622E-3</v>
      </c>
      <c r="N656" s="6">
        <f t="shared" ca="1" si="408"/>
        <v>4.3443590370084578E-2</v>
      </c>
      <c r="O656" s="6">
        <f t="shared" ca="1" si="408"/>
        <v>0.22539120681425692</v>
      </c>
      <c r="P656" s="6">
        <f t="shared" ca="1" si="408"/>
        <v>2.0628882731477824E-2</v>
      </c>
      <c r="Q656" s="6">
        <f t="shared" ca="1" si="408"/>
        <v>1.5422368911474965E-2</v>
      </c>
      <c r="R656" s="6">
        <f t="shared" ca="1" si="408"/>
        <v>2.9129032601701296E-4</v>
      </c>
      <c r="S656" s="6">
        <f t="shared" ca="1" si="408"/>
        <v>2.2445114876772372E-4</v>
      </c>
      <c r="T656" s="6">
        <f t="shared" ca="1" si="408"/>
        <v>1.6745902231686573E-3</v>
      </c>
      <c r="U656" s="6">
        <f t="shared" ca="1" si="408"/>
        <v>3.9858711391198585E-4</v>
      </c>
    </row>
    <row r="658" spans="1:21">
      <c r="A658" s="10" t="s">
        <v>126</v>
      </c>
      <c r="B658" s="1" t="str">
        <f>$B$5</f>
        <v>PRODUCTION</v>
      </c>
      <c r="D658" s="7">
        <f>D607+COSS!H1645+COSS!H1467</f>
        <v>0</v>
      </c>
      <c r="E658" s="7">
        <f>E607+COSS!I1645+COSS!I1467</f>
        <v>0</v>
      </c>
      <c r="F658" s="7">
        <f>F607+COSS!J1645+COSS!J1467</f>
        <v>0</v>
      </c>
      <c r="G658" s="7">
        <f>G607+COSS!K1645+COSS!K1467</f>
        <v>0</v>
      </c>
      <c r="H658" s="7">
        <f>H607+COSS!L1645+COSS!L1467</f>
        <v>0</v>
      </c>
      <c r="I658" s="7">
        <f>I607+COSS!N1645+COSS!N1467</f>
        <v>0</v>
      </c>
      <c r="J658" s="7">
        <f>J607+COSS!O1645+COSS!O1467</f>
        <v>0</v>
      </c>
      <c r="K658" s="7">
        <f>K607+COSS!P1645+COSS!P1467</f>
        <v>0</v>
      </c>
      <c r="L658" s="7">
        <f>L607+COSS!Q1645+COSS!Q1467</f>
        <v>0</v>
      </c>
      <c r="M658" s="7">
        <f>M607+COSS!S1645+COSS!S1467</f>
        <v>0</v>
      </c>
      <c r="N658" s="7">
        <f>N607+COSS!T1645+COSS!T1467</f>
        <v>0</v>
      </c>
      <c r="O658" s="7">
        <f>O607+COSS!U1645+COSS!U1467</f>
        <v>0</v>
      </c>
      <c r="P658" s="7">
        <f>P607+COSS!V1645+COSS!V1467</f>
        <v>0</v>
      </c>
      <c r="Q658" s="7">
        <f>Q607+COSS!X1645+COSS!X1467</f>
        <v>0</v>
      </c>
      <c r="R658" s="7">
        <f>R607+COSS!Y1645+COSS!Y1467</f>
        <v>0</v>
      </c>
      <c r="S658" s="7">
        <f>S607+COSS!AA1645+COSS!AA1467</f>
        <v>0</v>
      </c>
      <c r="T658" s="7">
        <f>T607+COSS!AB1645+COSS!AB1467</f>
        <v>0</v>
      </c>
      <c r="U658" s="7">
        <f>U607+COSS!AC1645+COSS!AC1467</f>
        <v>0</v>
      </c>
    </row>
    <row r="659" spans="1:21">
      <c r="B659" s="1" t="str">
        <f>$B$6</f>
        <v>BULKTRAN</v>
      </c>
      <c r="D659" s="7">
        <f>D608+COSS!H1646+COSS!H1468</f>
        <v>0</v>
      </c>
      <c r="E659" s="7">
        <f>E608+COSS!I1646+COSS!I1468</f>
        <v>0</v>
      </c>
      <c r="F659" s="7">
        <f>F608+COSS!J1646+COSS!J1468</f>
        <v>0</v>
      </c>
      <c r="G659" s="7">
        <f>G608+COSS!K1646+COSS!K1468</f>
        <v>0</v>
      </c>
      <c r="H659" s="7">
        <f>H608+COSS!L1646+COSS!L1468</f>
        <v>0</v>
      </c>
      <c r="I659" s="7">
        <f>I608+COSS!N1646+COSS!N1468</f>
        <v>0</v>
      </c>
      <c r="J659" s="7">
        <f>J608+COSS!O1646+COSS!O1468</f>
        <v>0</v>
      </c>
      <c r="K659" s="7">
        <f>K608+COSS!P1646+COSS!P1468</f>
        <v>0</v>
      </c>
      <c r="L659" s="7">
        <f>L608+COSS!Q1646+COSS!Q1468</f>
        <v>0</v>
      </c>
      <c r="M659" s="7">
        <f>M608+COSS!S1646+COSS!S1468</f>
        <v>0</v>
      </c>
      <c r="N659" s="7">
        <f>N608+COSS!T1646+COSS!T1468</f>
        <v>0</v>
      </c>
      <c r="O659" s="7">
        <f>O608+COSS!U1646+COSS!U1468</f>
        <v>0</v>
      </c>
      <c r="P659" s="7">
        <f>P608+COSS!V1646+COSS!V1468</f>
        <v>0</v>
      </c>
      <c r="Q659" s="7">
        <f>Q608+COSS!X1646+COSS!X1468</f>
        <v>0</v>
      </c>
      <c r="R659" s="7">
        <f>R608+COSS!Y1646+COSS!Y1468</f>
        <v>0</v>
      </c>
      <c r="S659" s="7">
        <f>S608+COSS!AA1646+COSS!AA1468</f>
        <v>0</v>
      </c>
      <c r="T659" s="7">
        <f>T608+COSS!AB1646+COSS!AB1468</f>
        <v>0</v>
      </c>
      <c r="U659" s="7">
        <f>U608+COSS!AC1646+COSS!AC1468</f>
        <v>0</v>
      </c>
    </row>
    <row r="660" spans="1:21">
      <c r="B660" s="1" t="str">
        <f>$B$7</f>
        <v>SUBTRAN</v>
      </c>
      <c r="D660" s="7">
        <f>D609+COSS!H1647+COSS!H1469</f>
        <v>0</v>
      </c>
      <c r="E660" s="7">
        <f>E609+COSS!I1647+COSS!I1469</f>
        <v>0</v>
      </c>
      <c r="F660" s="7">
        <f>F609+COSS!J1647+COSS!J1469</f>
        <v>0</v>
      </c>
      <c r="G660" s="7">
        <f>G609+COSS!K1647+COSS!K1469</f>
        <v>0</v>
      </c>
      <c r="H660" s="7">
        <f>H609+COSS!L1647+COSS!L1469</f>
        <v>0</v>
      </c>
      <c r="I660" s="7">
        <f>I609+COSS!N1647+COSS!N1469</f>
        <v>0</v>
      </c>
      <c r="J660" s="7">
        <f>J609+COSS!O1647+COSS!O1469</f>
        <v>0</v>
      </c>
      <c r="K660" s="7">
        <f>K609+COSS!P1647+COSS!P1469</f>
        <v>0</v>
      </c>
      <c r="L660" s="7">
        <f>L609+COSS!Q1647+COSS!Q1469</f>
        <v>0</v>
      </c>
      <c r="M660" s="7">
        <f>M609+COSS!S1647+COSS!S1469</f>
        <v>0</v>
      </c>
      <c r="N660" s="7">
        <f>N609+COSS!T1647+COSS!T1469</f>
        <v>0</v>
      </c>
      <c r="O660" s="7">
        <f>O609+COSS!U1647+COSS!U1469</f>
        <v>0</v>
      </c>
      <c r="P660" s="7">
        <f>P609+COSS!V1647+COSS!V1469</f>
        <v>0</v>
      </c>
      <c r="Q660" s="7">
        <f>Q609+COSS!X1647+COSS!X1469</f>
        <v>0</v>
      </c>
      <c r="R660" s="7">
        <f>R609+COSS!Y1647+COSS!Y1469</f>
        <v>0</v>
      </c>
      <c r="S660" s="7">
        <f>S609+COSS!AA1647+COSS!AA1469</f>
        <v>0</v>
      </c>
      <c r="T660" s="7">
        <f>T609+COSS!AB1647+COSS!AB1469</f>
        <v>0</v>
      </c>
      <c r="U660" s="7">
        <f>U609+COSS!AC1647+COSS!AC1469</f>
        <v>0</v>
      </c>
    </row>
    <row r="661" spans="1:21">
      <c r="B661" s="1" t="str">
        <f>$B$8</f>
        <v>DISTPRI</v>
      </c>
      <c r="D661" s="7">
        <f>D610+COSS!H1648+COSS!H1470</f>
        <v>6509391.3073687255</v>
      </c>
      <c r="E661" s="7">
        <f>E610+COSS!I1648+COSS!I1470</f>
        <v>4305440.7378447736</v>
      </c>
      <c r="F661" s="7">
        <f>F610+COSS!J1648+COSS!J1470</f>
        <v>1068432.0573427079</v>
      </c>
      <c r="G661" s="7">
        <f>G610+COSS!K1648+COSS!K1470</f>
        <v>13564.709814605172</v>
      </c>
      <c r="H661" s="7">
        <f>H610+COSS!L1648+COSS!L1470</f>
        <v>0</v>
      </c>
      <c r="I661" s="7">
        <f>I610+COSS!N1648+COSS!N1470</f>
        <v>466363.5189560015</v>
      </c>
      <c r="J661" s="7">
        <f>J610+COSS!O1648+COSS!O1470</f>
        <v>128246.60642674782</v>
      </c>
      <c r="K661" s="7">
        <f>K610+COSS!P1648+COSS!P1470</f>
        <v>0</v>
      </c>
      <c r="L661" s="7">
        <f>L610+COSS!Q1648+COSS!Q1470</f>
        <v>0</v>
      </c>
      <c r="M661" s="7">
        <f>M610+COSS!S1648+COSS!S1470</f>
        <v>19983.501244724641</v>
      </c>
      <c r="N661" s="7">
        <f>N610+COSS!T1648+COSS!T1470</f>
        <v>369090.52406180248</v>
      </c>
      <c r="O661" s="7">
        <f>O610+COSS!U1648+COSS!U1470</f>
        <v>0</v>
      </c>
      <c r="P661" s="7">
        <f>P610+COSS!V1648+COSS!V1470</f>
        <v>0</v>
      </c>
      <c r="Q661" s="7">
        <f>Q610+COSS!X1648+COSS!X1470</f>
        <v>131088.0002183296</v>
      </c>
      <c r="R661" s="7">
        <f>R610+COSS!Y1648+COSS!Y1470</f>
        <v>2517.6678894061633</v>
      </c>
      <c r="S661" s="7">
        <f>S610+COSS!AA1648+COSS!AA1470</f>
        <v>1924.1355664736386</v>
      </c>
      <c r="T661" s="7">
        <f>T610+COSS!AB1648+COSS!AB1470</f>
        <v>2214.1551323597414</v>
      </c>
      <c r="U661" s="7">
        <f>U610+COSS!AC1648+COSS!AC1470</f>
        <v>525.69287079479807</v>
      </c>
    </row>
    <row r="662" spans="1:21">
      <c r="B662" s="1" t="str">
        <f>$B$9</f>
        <v>DISTSEC</v>
      </c>
      <c r="D662" s="7">
        <f>D611+COSS!H1649+COSS!H1471</f>
        <v>2385735.8245482631</v>
      </c>
      <c r="E662" s="7">
        <f>E611+COSS!I1649+COSS!I1471</f>
        <v>1814062.081667851</v>
      </c>
      <c r="F662" s="7">
        <f>F611+COSS!J1649+COSS!J1471</f>
        <v>366155.5167153533</v>
      </c>
      <c r="G662" s="7">
        <f>G611+COSS!K1649+COSS!K1471</f>
        <v>0</v>
      </c>
      <c r="H662" s="7">
        <f>H611+COSS!L1649+COSS!L1471</f>
        <v>0</v>
      </c>
      <c r="I662" s="7">
        <f>I611+COSS!N1649+COSS!N1471</f>
        <v>140244.99616973259</v>
      </c>
      <c r="J662" s="7">
        <f>J611+COSS!O1649+COSS!O1471</f>
        <v>0</v>
      </c>
      <c r="K662" s="7">
        <f>K611+COSS!P1649+COSS!P1471</f>
        <v>0</v>
      </c>
      <c r="L662" s="7">
        <f>L611+COSS!Q1649+COSS!Q1471</f>
        <v>0</v>
      </c>
      <c r="M662" s="7">
        <f>M611+COSS!S1649+COSS!S1471</f>
        <v>4925.6985389731235</v>
      </c>
      <c r="N662" s="7">
        <f>N611+COSS!T1649+COSS!T1471</f>
        <v>0</v>
      </c>
      <c r="O662" s="7">
        <f>O611+COSS!U1649+COSS!U1471</f>
        <v>0</v>
      </c>
      <c r="P662" s="7">
        <f>P611+COSS!V1649+COSS!V1471</f>
        <v>0</v>
      </c>
      <c r="Q662" s="7">
        <f>Q611+COSS!X1649+COSS!X1471</f>
        <v>40680.513255513899</v>
      </c>
      <c r="R662" s="7">
        <f>R611+COSS!Y1649+COSS!Y1471</f>
        <v>0</v>
      </c>
      <c r="S662" s="7">
        <f>S611+COSS!AA1649+COSS!AA1471</f>
        <v>523.62988760295332</v>
      </c>
      <c r="T662" s="7">
        <f>T611+COSS!AB1649+COSS!AB1471</f>
        <v>15590.185504501593</v>
      </c>
      <c r="U662" s="7">
        <f>U611+COSS!AC1649+COSS!AC1471</f>
        <v>3553.202808734326</v>
      </c>
    </row>
    <row r="663" spans="1:21">
      <c r="B663" s="1" t="str">
        <f>$B$10</f>
        <v>ENERGY</v>
      </c>
      <c r="D663" s="7">
        <f>D612+COSS!H1650+COSS!H1472</f>
        <v>0</v>
      </c>
      <c r="E663" s="7">
        <f>E612+COSS!I1650+COSS!I1472</f>
        <v>0</v>
      </c>
      <c r="F663" s="7">
        <f>F612+COSS!J1650+COSS!J1472</f>
        <v>0</v>
      </c>
      <c r="G663" s="7">
        <f>G612+COSS!K1650+COSS!K1472</f>
        <v>0</v>
      </c>
      <c r="H663" s="7">
        <f>H612+COSS!L1650+COSS!L1472</f>
        <v>0</v>
      </c>
      <c r="I663" s="7">
        <f>I612+COSS!N1650+COSS!N1472</f>
        <v>0</v>
      </c>
      <c r="J663" s="7">
        <f>J612+COSS!O1650+COSS!O1472</f>
        <v>0</v>
      </c>
      <c r="K663" s="7">
        <f>K612+COSS!P1650+COSS!P1472</f>
        <v>0</v>
      </c>
      <c r="L663" s="7">
        <f>L612+COSS!Q1650+COSS!Q1472</f>
        <v>0</v>
      </c>
      <c r="M663" s="7">
        <f>M612+COSS!S1650+COSS!S1472</f>
        <v>0</v>
      </c>
      <c r="N663" s="7">
        <f>N612+COSS!T1650+COSS!T1472</f>
        <v>0</v>
      </c>
      <c r="O663" s="7">
        <f>O612+COSS!U1650+COSS!U1472</f>
        <v>0</v>
      </c>
      <c r="P663" s="7">
        <f>P612+COSS!V1650+COSS!V1472</f>
        <v>0</v>
      </c>
      <c r="Q663" s="7">
        <f>Q612+COSS!X1650+COSS!X1472</f>
        <v>0</v>
      </c>
      <c r="R663" s="7">
        <f>R612+COSS!Y1650+COSS!Y1472</f>
        <v>0</v>
      </c>
      <c r="S663" s="7">
        <f>S612+COSS!AA1650+COSS!AA1472</f>
        <v>0</v>
      </c>
      <c r="T663" s="7">
        <f>T612+COSS!AB1650+COSS!AB1472</f>
        <v>0</v>
      </c>
      <c r="U663" s="7">
        <f>U612+COSS!AC1650+COSS!AC1472</f>
        <v>0</v>
      </c>
    </row>
    <row r="664" spans="1:21">
      <c r="B664" s="1" t="str">
        <f>$B$11</f>
        <v>CUSTOMER</v>
      </c>
      <c r="D664" s="7">
        <f>D613+COSS!H1651+COSS!H1473</f>
        <v>34749517.868083008</v>
      </c>
      <c r="E664" s="7">
        <f>E613+COSS!I1651+COSS!I1473</f>
        <v>27205411.743765522</v>
      </c>
      <c r="F664" s="7">
        <f>F613+COSS!J1651+COSS!J1473</f>
        <v>6733328.0690744556</v>
      </c>
      <c r="G664" s="7">
        <f>G613+COSS!K1651+COSS!K1473</f>
        <v>84527.647811274393</v>
      </c>
      <c r="H664" s="7">
        <f>H613+COSS!L1651+COSS!L1473</f>
        <v>6166.0421598479033</v>
      </c>
      <c r="I664" s="7">
        <f>I613+COSS!N1651+COSS!N1473</f>
        <v>130212.80318626272</v>
      </c>
      <c r="J664" s="7">
        <f>J613+COSS!O1651+COSS!O1473</f>
        <v>44847.914290365326</v>
      </c>
      <c r="K664" s="7">
        <f>K613+COSS!P1651+COSS!P1473</f>
        <v>17692.287547243082</v>
      </c>
      <c r="L664" s="7">
        <f>L613+COSS!Q1651+COSS!Q1473</f>
        <v>0</v>
      </c>
      <c r="M664" s="7">
        <f>M613+COSS!S1651+COSS!S1473</f>
        <v>1194.7418138126259</v>
      </c>
      <c r="N664" s="7">
        <f>N613+COSS!T1651+COSS!T1473</f>
        <v>32806.482721043925</v>
      </c>
      <c r="O664" s="7">
        <f>O613+COSS!U1651+COSS!U1473</f>
        <v>58641.450691815546</v>
      </c>
      <c r="P664" s="7">
        <f>P613+COSS!V1651+COSS!V1473</f>
        <v>11373.444285401554</v>
      </c>
      <c r="Q664" s="7">
        <f>Q613+COSS!X1651+COSS!X1473</f>
        <v>41218.290781590913</v>
      </c>
      <c r="R664" s="7">
        <f>R613+COSS!Y1651+COSS!Y1473</f>
        <v>534.32911573204365</v>
      </c>
      <c r="S664" s="7">
        <f>S613+COSS!AA1651+COSS!AA1473</f>
        <v>3001.7094954125346</v>
      </c>
      <c r="T664" s="7">
        <f>T613+COSS!AB1651+COSS!AB1473</f>
        <v>264343.68918835704</v>
      </c>
      <c r="U664" s="7">
        <f>U613+COSS!AC1651+COSS!AC1473</f>
        <v>114217.22215486861</v>
      </c>
    </row>
    <row r="665" spans="1:21">
      <c r="B665" s="1" t="str">
        <f>$B$12</f>
        <v>TOTAL</v>
      </c>
      <c r="D665" s="7">
        <f>D614+COSS!H1652+COSS!H1474</f>
        <v>43644645</v>
      </c>
      <c r="E665" s="7">
        <f>E614+COSS!I1652+COSS!I1474</f>
        <v>33324914.563278146</v>
      </c>
      <c r="F665" s="7">
        <f>F614+COSS!J1652+COSS!J1474</f>
        <v>8167915.6431325171</v>
      </c>
      <c r="G665" s="7">
        <f>G614+COSS!K1652+COSS!K1474</f>
        <v>98092.357625879566</v>
      </c>
      <c r="H665" s="7">
        <f>H614+COSS!L1652+COSS!L1474</f>
        <v>6166.0421598479033</v>
      </c>
      <c r="I665" s="7">
        <f>I614+COSS!N1652+COSS!N1474</f>
        <v>736821.31831199676</v>
      </c>
      <c r="J665" s="7">
        <f>J614+COSS!O1652+COSS!O1474</f>
        <v>173094.52071711316</v>
      </c>
      <c r="K665" s="7">
        <f>K614+COSS!P1652+COSS!P1474</f>
        <v>17692.287547243082</v>
      </c>
      <c r="L665" s="7">
        <f>L614+COSS!Q1652+COSS!Q1474</f>
        <v>0</v>
      </c>
      <c r="M665" s="7">
        <f>M614+COSS!S1652+COSS!S1474</f>
        <v>26103.941597510398</v>
      </c>
      <c r="N665" s="7">
        <f>N614+COSS!T1652+COSS!T1474</f>
        <v>401897.00678284641</v>
      </c>
      <c r="O665" s="7">
        <f>O614+COSS!U1652+COSS!U1474</f>
        <v>58641.450691815546</v>
      </c>
      <c r="P665" s="7">
        <f>P614+COSS!V1652+COSS!V1474</f>
        <v>11373.444285401554</v>
      </c>
      <c r="Q665" s="7">
        <f>Q614+COSS!X1652+COSS!X1474</f>
        <v>212986.80425543449</v>
      </c>
      <c r="R665" s="7">
        <f>R614+COSS!Y1652+COSS!Y1474</f>
        <v>3051.997005138207</v>
      </c>
      <c r="S665" s="7">
        <f>S614+COSS!AA1652+COSS!AA1474</f>
        <v>5449.4749494891275</v>
      </c>
      <c r="T665" s="7">
        <f>T614+COSS!AB1652+COSS!AB1474</f>
        <v>282148.02982521837</v>
      </c>
      <c r="U665" s="7">
        <f>U614+COSS!AC1652+COSS!AC1474</f>
        <v>118296.11783439774</v>
      </c>
    </row>
    <row r="666" spans="1:21">
      <c r="A666" s="1" t="s">
        <v>77</v>
      </c>
      <c r="B666" s="1" t="str">
        <f>$B$5</f>
        <v>PRODUCTION</v>
      </c>
      <c r="C666" s="5"/>
      <c r="D666" s="6">
        <f t="shared" ref="D666:D673" si="412">SUM(E666:U666)</f>
        <v>0</v>
      </c>
      <c r="E666" s="6">
        <f>E658/$D$665</f>
        <v>0</v>
      </c>
      <c r="F666" s="6">
        <f t="shared" ref="F666:U666" si="413">F658/$D$665</f>
        <v>0</v>
      </c>
      <c r="G666" s="6">
        <f t="shared" si="413"/>
        <v>0</v>
      </c>
      <c r="H666" s="6">
        <f t="shared" ref="H666:H672" si="414">H658/$D$665</f>
        <v>0</v>
      </c>
      <c r="I666" s="6">
        <f t="shared" si="413"/>
        <v>0</v>
      </c>
      <c r="J666" s="6">
        <f t="shared" si="413"/>
        <v>0</v>
      </c>
      <c r="K666" s="6">
        <f t="shared" si="413"/>
        <v>0</v>
      </c>
      <c r="L666" s="6">
        <f>IFERROR(L658/$D$665,0)</f>
        <v>0</v>
      </c>
      <c r="M666" s="6">
        <f t="shared" ref="M666:M672" si="415">M658/$D$665</f>
        <v>0</v>
      </c>
      <c r="N666" s="6">
        <f t="shared" si="413"/>
        <v>0</v>
      </c>
      <c r="O666" s="6">
        <f t="shared" si="413"/>
        <v>0</v>
      </c>
      <c r="P666" s="6">
        <f t="shared" ref="P666:P672" si="416">P658/$D$665</f>
        <v>0</v>
      </c>
      <c r="Q666" s="6">
        <f t="shared" si="413"/>
        <v>0</v>
      </c>
      <c r="R666" s="6">
        <f t="shared" si="413"/>
        <v>0</v>
      </c>
      <c r="S666" s="6">
        <f t="shared" si="413"/>
        <v>0</v>
      </c>
      <c r="T666" s="6">
        <f t="shared" ref="T666:T672" si="417">T658/$D$665</f>
        <v>0</v>
      </c>
      <c r="U666" s="6">
        <f t="shared" si="413"/>
        <v>0</v>
      </c>
    </row>
    <row r="667" spans="1:21">
      <c r="A667" s="1" t="str">
        <f t="shared" ref="A667:A673" si="418">A666</f>
        <v>EXP_OM_DIST</v>
      </c>
      <c r="B667" s="1" t="str">
        <f>$B$6</f>
        <v>BULKTRAN</v>
      </c>
      <c r="C667" s="5"/>
      <c r="D667" s="6">
        <f t="shared" si="412"/>
        <v>0</v>
      </c>
      <c r="E667" s="6">
        <f t="shared" ref="E667:U667" si="419">E659/$D$665</f>
        <v>0</v>
      </c>
      <c r="F667" s="6">
        <f t="shared" si="419"/>
        <v>0</v>
      </c>
      <c r="G667" s="6">
        <f t="shared" si="419"/>
        <v>0</v>
      </c>
      <c r="H667" s="6">
        <f t="shared" si="414"/>
        <v>0</v>
      </c>
      <c r="I667" s="6">
        <f t="shared" si="419"/>
        <v>0</v>
      </c>
      <c r="J667" s="6">
        <f t="shared" si="419"/>
        <v>0</v>
      </c>
      <c r="K667" s="6">
        <f t="shared" si="419"/>
        <v>0</v>
      </c>
      <c r="L667" s="6">
        <f t="shared" ref="L667:L672" si="420">IFERROR(L659/$D$665,0)</f>
        <v>0</v>
      </c>
      <c r="M667" s="6">
        <f t="shared" si="415"/>
        <v>0</v>
      </c>
      <c r="N667" s="6">
        <f t="shared" si="419"/>
        <v>0</v>
      </c>
      <c r="O667" s="6">
        <f t="shared" si="419"/>
        <v>0</v>
      </c>
      <c r="P667" s="6">
        <f t="shared" si="416"/>
        <v>0</v>
      </c>
      <c r="Q667" s="6">
        <f t="shared" si="419"/>
        <v>0</v>
      </c>
      <c r="R667" s="6">
        <f t="shared" si="419"/>
        <v>0</v>
      </c>
      <c r="S667" s="6">
        <f t="shared" si="419"/>
        <v>0</v>
      </c>
      <c r="T667" s="6">
        <f t="shared" si="417"/>
        <v>0</v>
      </c>
      <c r="U667" s="6">
        <f t="shared" si="419"/>
        <v>0</v>
      </c>
    </row>
    <row r="668" spans="1:21">
      <c r="A668" s="1" t="str">
        <f t="shared" si="418"/>
        <v>EXP_OM_DIST</v>
      </c>
      <c r="B668" s="1" t="str">
        <f>$B$7</f>
        <v>SUBTRAN</v>
      </c>
      <c r="C668" s="5"/>
      <c r="D668" s="6">
        <f t="shared" si="412"/>
        <v>0</v>
      </c>
      <c r="E668" s="6">
        <f t="shared" ref="E668:U668" si="421">E660/$D$665</f>
        <v>0</v>
      </c>
      <c r="F668" s="6">
        <f t="shared" si="421"/>
        <v>0</v>
      </c>
      <c r="G668" s="6">
        <f t="shared" si="421"/>
        <v>0</v>
      </c>
      <c r="H668" s="6">
        <f t="shared" si="414"/>
        <v>0</v>
      </c>
      <c r="I668" s="6">
        <f t="shared" si="421"/>
        <v>0</v>
      </c>
      <c r="J668" s="6">
        <f t="shared" si="421"/>
        <v>0</v>
      </c>
      <c r="K668" s="6">
        <f t="shared" si="421"/>
        <v>0</v>
      </c>
      <c r="L668" s="6">
        <f t="shared" si="420"/>
        <v>0</v>
      </c>
      <c r="M668" s="6">
        <f t="shared" si="415"/>
        <v>0</v>
      </c>
      <c r="N668" s="6">
        <f t="shared" si="421"/>
        <v>0</v>
      </c>
      <c r="O668" s="6">
        <f t="shared" si="421"/>
        <v>0</v>
      </c>
      <c r="P668" s="6">
        <f t="shared" si="416"/>
        <v>0</v>
      </c>
      <c r="Q668" s="6">
        <f t="shared" si="421"/>
        <v>0</v>
      </c>
      <c r="R668" s="6">
        <f t="shared" si="421"/>
        <v>0</v>
      </c>
      <c r="S668" s="6">
        <f t="shared" si="421"/>
        <v>0</v>
      </c>
      <c r="T668" s="6">
        <f t="shared" si="417"/>
        <v>0</v>
      </c>
      <c r="U668" s="6">
        <f t="shared" si="421"/>
        <v>0</v>
      </c>
    </row>
    <row r="669" spans="1:21">
      <c r="A669" s="1" t="str">
        <f t="shared" si="418"/>
        <v>EXP_OM_DIST</v>
      </c>
      <c r="B669" s="1" t="str">
        <f>$B$8</f>
        <v>DISTPRI</v>
      </c>
      <c r="C669" s="5"/>
      <c r="D669" s="6">
        <f t="shared" si="412"/>
        <v>0.14914524582268288</v>
      </c>
      <c r="E669" s="6">
        <f t="shared" ref="E669:U669" si="422">E661/$D$665</f>
        <v>9.8647628771978177E-2</v>
      </c>
      <c r="F669" s="6">
        <f t="shared" si="422"/>
        <v>2.4480255420629676E-2</v>
      </c>
      <c r="G669" s="6">
        <f t="shared" si="422"/>
        <v>3.1079894943824546E-4</v>
      </c>
      <c r="H669" s="6">
        <f t="shared" si="414"/>
        <v>0</v>
      </c>
      <c r="I669" s="6">
        <f t="shared" si="422"/>
        <v>1.0685469407667344E-2</v>
      </c>
      <c r="J669" s="6">
        <f t="shared" si="422"/>
        <v>2.9384270722501655E-3</v>
      </c>
      <c r="K669" s="6">
        <f t="shared" si="422"/>
        <v>0</v>
      </c>
      <c r="L669" s="6">
        <f t="shared" si="420"/>
        <v>0</v>
      </c>
      <c r="M669" s="6">
        <f t="shared" si="415"/>
        <v>4.5786834203198677E-4</v>
      </c>
      <c r="N669" s="6">
        <f t="shared" si="422"/>
        <v>8.4567195829362909E-3</v>
      </c>
      <c r="O669" s="6">
        <f t="shared" si="422"/>
        <v>0</v>
      </c>
      <c r="P669" s="6">
        <f t="shared" si="416"/>
        <v>0</v>
      </c>
      <c r="Q669" s="6">
        <f t="shared" si="422"/>
        <v>3.00352999132722E-3</v>
      </c>
      <c r="R669" s="6">
        <f t="shared" si="422"/>
        <v>5.768560815206913E-5</v>
      </c>
      <c r="S669" s="6">
        <f t="shared" si="422"/>
        <v>4.4086406624996916E-5</v>
      </c>
      <c r="T669" s="6">
        <f t="shared" si="417"/>
        <v>5.0731427242900962E-5</v>
      </c>
      <c r="U669" s="6">
        <f t="shared" si="422"/>
        <v>1.204484240380001E-5</v>
      </c>
    </row>
    <row r="670" spans="1:21">
      <c r="A670" s="1" t="str">
        <f t="shared" si="418"/>
        <v>EXP_OM_DIST</v>
      </c>
      <c r="B670" s="1" t="str">
        <f>$B$9</f>
        <v>DISTSEC</v>
      </c>
      <c r="C670" s="5"/>
      <c r="D670" s="6">
        <f t="shared" si="412"/>
        <v>5.4662738683022002E-2</v>
      </c>
      <c r="E670" s="6">
        <f t="shared" ref="E670:U670" si="423">E662/$D$665</f>
        <v>4.1564367900525964E-2</v>
      </c>
      <c r="F670" s="6">
        <f t="shared" si="423"/>
        <v>8.3894717602893392E-3</v>
      </c>
      <c r="G670" s="6">
        <f t="shared" si="423"/>
        <v>0</v>
      </c>
      <c r="H670" s="6">
        <f t="shared" si="414"/>
        <v>0</v>
      </c>
      <c r="I670" s="6">
        <f t="shared" si="423"/>
        <v>3.2133379975878506E-3</v>
      </c>
      <c r="J670" s="6">
        <f t="shared" si="423"/>
        <v>0</v>
      </c>
      <c r="K670" s="6">
        <f t="shared" si="423"/>
        <v>0</v>
      </c>
      <c r="L670" s="6">
        <f t="shared" si="420"/>
        <v>0</v>
      </c>
      <c r="M670" s="6">
        <f t="shared" si="415"/>
        <v>1.1285917296321516E-4</v>
      </c>
      <c r="N670" s="6">
        <f t="shared" si="423"/>
        <v>0</v>
      </c>
      <c r="O670" s="6">
        <f t="shared" si="423"/>
        <v>0</v>
      </c>
      <c r="P670" s="6">
        <f t="shared" si="416"/>
        <v>0</v>
      </c>
      <c r="Q670" s="6">
        <f t="shared" si="423"/>
        <v>9.3208486987381611E-4</v>
      </c>
      <c r="R670" s="6">
        <f t="shared" si="423"/>
        <v>0</v>
      </c>
      <c r="S670" s="6">
        <f t="shared" si="423"/>
        <v>1.1997574676182E-5</v>
      </c>
      <c r="T670" s="6">
        <f t="shared" si="417"/>
        <v>3.572072932315429E-4</v>
      </c>
      <c r="U670" s="6">
        <f t="shared" si="423"/>
        <v>8.1412113874092135E-5</v>
      </c>
    </row>
    <row r="671" spans="1:21">
      <c r="A671" s="1" t="str">
        <f t="shared" si="418"/>
        <v>EXP_OM_DIST</v>
      </c>
      <c r="B671" s="1" t="str">
        <f>$B$10</f>
        <v>ENERGY</v>
      </c>
      <c r="C671" s="5"/>
      <c r="D671" s="6">
        <f t="shared" si="412"/>
        <v>0</v>
      </c>
      <c r="E671" s="6">
        <f t="shared" ref="E671:U671" si="424">E663/$D$665</f>
        <v>0</v>
      </c>
      <c r="F671" s="6">
        <f t="shared" si="424"/>
        <v>0</v>
      </c>
      <c r="G671" s="6">
        <f t="shared" si="424"/>
        <v>0</v>
      </c>
      <c r="H671" s="6">
        <f t="shared" si="414"/>
        <v>0</v>
      </c>
      <c r="I671" s="6">
        <f t="shared" si="424"/>
        <v>0</v>
      </c>
      <c r="J671" s="6">
        <f t="shared" si="424"/>
        <v>0</v>
      </c>
      <c r="K671" s="6">
        <f t="shared" si="424"/>
        <v>0</v>
      </c>
      <c r="L671" s="6">
        <f t="shared" si="420"/>
        <v>0</v>
      </c>
      <c r="M671" s="6">
        <f t="shared" si="415"/>
        <v>0</v>
      </c>
      <c r="N671" s="6">
        <f t="shared" si="424"/>
        <v>0</v>
      </c>
      <c r="O671" s="6">
        <f t="shared" si="424"/>
        <v>0</v>
      </c>
      <c r="P671" s="6">
        <f t="shared" si="416"/>
        <v>0</v>
      </c>
      <c r="Q671" s="6">
        <f t="shared" si="424"/>
        <v>0</v>
      </c>
      <c r="R671" s="6">
        <f t="shared" si="424"/>
        <v>0</v>
      </c>
      <c r="S671" s="6">
        <f t="shared" si="424"/>
        <v>0</v>
      </c>
      <c r="T671" s="6">
        <f t="shared" si="417"/>
        <v>0</v>
      </c>
      <c r="U671" s="6">
        <f t="shared" si="424"/>
        <v>0</v>
      </c>
    </row>
    <row r="672" spans="1:21">
      <c r="A672" s="1" t="str">
        <f t="shared" si="418"/>
        <v>EXP_OM_DIST</v>
      </c>
      <c r="B672" s="1" t="str">
        <f>$B$11</f>
        <v>CUSTOMER</v>
      </c>
      <c r="C672" s="5"/>
      <c r="D672" s="6">
        <f t="shared" si="412"/>
        <v>0.79619201549429508</v>
      </c>
      <c r="E672" s="6">
        <f t="shared" ref="E672:U672" si="425">E664/$D$665</f>
        <v>0.62333905439637605</v>
      </c>
      <c r="F672" s="6">
        <f t="shared" si="425"/>
        <v>0.15427615619452181</v>
      </c>
      <c r="G672" s="6">
        <f t="shared" si="425"/>
        <v>1.9367243750355717E-3</v>
      </c>
      <c r="H672" s="6">
        <f t="shared" si="414"/>
        <v>1.4127832085351831E-4</v>
      </c>
      <c r="I672" s="6">
        <f t="shared" si="425"/>
        <v>2.9834771983198107E-3</v>
      </c>
      <c r="J672" s="6">
        <f t="shared" si="425"/>
        <v>1.0275696890274929E-3</v>
      </c>
      <c r="K672" s="6">
        <f t="shared" si="425"/>
        <v>4.0537132441432577E-4</v>
      </c>
      <c r="L672" s="6">
        <f t="shared" si="420"/>
        <v>0</v>
      </c>
      <c r="M672" s="6">
        <f t="shared" si="415"/>
        <v>2.7374304770095526E-5</v>
      </c>
      <c r="N672" s="6">
        <f t="shared" si="425"/>
        <v>7.5167257566292325E-4</v>
      </c>
      <c r="O672" s="6">
        <f t="shared" si="425"/>
        <v>1.3436115860677878E-3</v>
      </c>
      <c r="P672" s="6">
        <f t="shared" si="416"/>
        <v>2.6059197606949385E-4</v>
      </c>
      <c r="Q672" s="6">
        <f t="shared" si="425"/>
        <v>9.4440659974645027E-4</v>
      </c>
      <c r="R672" s="6">
        <f t="shared" si="425"/>
        <v>1.2242718797049297E-5</v>
      </c>
      <c r="S672" s="6">
        <f t="shared" si="425"/>
        <v>6.8776123517845874E-5</v>
      </c>
      <c r="T672" s="6">
        <f t="shared" si="417"/>
        <v>6.0567267573915888E-3</v>
      </c>
      <c r="U672" s="6">
        <f t="shared" si="425"/>
        <v>2.6169813537232026E-3</v>
      </c>
    </row>
    <row r="673" spans="1:21">
      <c r="A673" s="1" t="str">
        <f t="shared" si="418"/>
        <v>EXP_OM_DIST</v>
      </c>
      <c r="B673" s="1" t="str">
        <f>$B$12</f>
        <v>TOTAL</v>
      </c>
      <c r="C673" s="5"/>
      <c r="D673" s="6">
        <f t="shared" si="412"/>
        <v>0.99999999999999989</v>
      </c>
      <c r="E673" s="6">
        <f t="shared" ref="E673:U673" si="426">SUM(E666:E672)</f>
        <v>0.76355105106888022</v>
      </c>
      <c r="F673" s="6">
        <f t="shared" si="426"/>
        <v>0.18714588337544083</v>
      </c>
      <c r="G673" s="6">
        <f t="shared" si="426"/>
        <v>2.2475233244738171E-3</v>
      </c>
      <c r="H673" s="6">
        <f t="shared" si="426"/>
        <v>1.4127832085351831E-4</v>
      </c>
      <c r="I673" s="6">
        <f t="shared" si="426"/>
        <v>1.6882284603575007E-2</v>
      </c>
      <c r="J673" s="6">
        <f t="shared" si="426"/>
        <v>3.9659967612776584E-3</v>
      </c>
      <c r="K673" s="6">
        <f t="shared" si="426"/>
        <v>4.0537132441432577E-4</v>
      </c>
      <c r="L673" s="6">
        <f t="shared" si="426"/>
        <v>0</v>
      </c>
      <c r="M673" s="6">
        <f t="shared" si="426"/>
        <v>5.9810181976529739E-4</v>
      </c>
      <c r="N673" s="6">
        <f t="shared" si="426"/>
        <v>9.2083921585992146E-3</v>
      </c>
      <c r="O673" s="6">
        <f t="shared" si="426"/>
        <v>1.3436115860677878E-3</v>
      </c>
      <c r="P673" s="6">
        <f t="shared" si="426"/>
        <v>2.6059197606949385E-4</v>
      </c>
      <c r="Q673" s="6">
        <f t="shared" si="426"/>
        <v>4.8800214609474868E-3</v>
      </c>
      <c r="R673" s="6">
        <f t="shared" si="426"/>
        <v>6.9928326949118426E-5</v>
      </c>
      <c r="S673" s="6">
        <f t="shared" si="426"/>
        <v>1.2486010481902479E-4</v>
      </c>
      <c r="T673" s="6">
        <f t="shared" si="426"/>
        <v>6.4646654778660328E-3</v>
      </c>
      <c r="U673" s="6">
        <f t="shared" si="426"/>
        <v>2.7104383100010946E-3</v>
      </c>
    </row>
    <row r="674" spans="1:21">
      <c r="C674" s="5"/>
      <c r="D674" s="6"/>
      <c r="E674" s="6"/>
      <c r="F674" s="6"/>
      <c r="G674" s="6"/>
      <c r="H674" s="6"/>
      <c r="I674" s="6"/>
      <c r="J674" s="6"/>
      <c r="K674" s="6"/>
      <c r="L674" s="6"/>
      <c r="M674" s="6"/>
      <c r="N674" s="6"/>
      <c r="O674" s="6"/>
      <c r="P674" s="6"/>
      <c r="Q674" s="6"/>
      <c r="R674" s="6"/>
      <c r="S674" s="6"/>
      <c r="T674" s="6"/>
      <c r="U674" s="6"/>
    </row>
    <row r="675" spans="1:21">
      <c r="A675" s="10" t="s">
        <v>240</v>
      </c>
      <c r="B675" s="1" t="str">
        <f>$B$5</f>
        <v>PRODUCTION</v>
      </c>
      <c r="C675" s="5"/>
      <c r="D675" s="7">
        <f t="shared" ref="D675:D681" ca="1" si="427">+D641+D658</f>
        <v>4.2904233298871588E-9</v>
      </c>
      <c r="E675" s="7">
        <f t="shared" ref="E675:U682" ca="1" si="428">+E641+E658</f>
        <v>-4.9670338537692494E-10</v>
      </c>
      <c r="F675" s="7">
        <f t="shared" ca="1" si="428"/>
        <v>2.6905190318150228E-10</v>
      </c>
      <c r="G675" s="7">
        <f t="shared" ca="1" si="428"/>
        <v>9.7111815459421491E-12</v>
      </c>
      <c r="H675" s="7">
        <f t="shared" ca="1" si="428"/>
        <v>-1.5051966599280735E-13</v>
      </c>
      <c r="I675" s="7">
        <f t="shared" ca="1" si="428"/>
        <v>1.7231797198260266E-10</v>
      </c>
      <c r="J675" s="7">
        <f t="shared" ca="1" si="428"/>
        <v>8.1603850698125542E-11</v>
      </c>
      <c r="K675" s="7">
        <f t="shared" ca="1" si="428"/>
        <v>-1.3701002719232617E-11</v>
      </c>
      <c r="L675" s="7">
        <f t="shared" ca="1" si="428"/>
        <v>0</v>
      </c>
      <c r="M675" s="7">
        <f t="shared" ca="1" si="428"/>
        <v>5.5075847871335099E-12</v>
      </c>
      <c r="N675" s="7">
        <f t="shared" ca="1" si="428"/>
        <v>2.4436872804765697E-10</v>
      </c>
      <c r="O675" s="7">
        <f t="shared" ca="1" si="428"/>
        <v>4.2537969019116108E-10</v>
      </c>
      <c r="P675" s="7">
        <f t="shared" ca="1" si="428"/>
        <v>-1.7221377368961308E-11</v>
      </c>
      <c r="Q675" s="7">
        <f t="shared" ca="1" si="428"/>
        <v>1.6528475163760103E-10</v>
      </c>
      <c r="R675" s="7">
        <f t="shared" ca="1" si="428"/>
        <v>2.1441796399280555E-12</v>
      </c>
      <c r="S675" s="7">
        <f t="shared" ca="1" si="428"/>
        <v>-1.3652405796677041E-12</v>
      </c>
      <c r="T675" s="7">
        <f t="shared" ca="1" si="428"/>
        <v>2.5444480846900679E-11</v>
      </c>
      <c r="U675" s="7">
        <f t="shared" ca="1" si="428"/>
        <v>1.7169033693954168E-12</v>
      </c>
    </row>
    <row r="676" spans="1:21">
      <c r="B676" s="1" t="str">
        <f>$B$6</f>
        <v>BULKTRAN</v>
      </c>
      <c r="C676" s="5"/>
      <c r="D676" s="7">
        <f t="shared" ca="1" si="427"/>
        <v>1004449.8759000013</v>
      </c>
      <c r="E676" s="7">
        <f t="shared" ref="E676:R676" ca="1" si="429">+E642+E659</f>
        <v>498014.85689165676</v>
      </c>
      <c r="F676" s="7">
        <f t="shared" ca="1" si="429"/>
        <v>124537.51515735901</v>
      </c>
      <c r="G676" s="7">
        <f t="shared" ca="1" si="429"/>
        <v>1578.3682662043866</v>
      </c>
      <c r="H676" s="7">
        <f t="shared" ca="1" si="429"/>
        <v>78.995762809943812</v>
      </c>
      <c r="I676" s="7">
        <f t="shared" ca="1" si="429"/>
        <v>55873.473724738142</v>
      </c>
      <c r="J676" s="7">
        <f t="shared" ca="1" si="429"/>
        <v>15313.625179653747</v>
      </c>
      <c r="K676" s="7">
        <f t="shared" ca="1" si="429"/>
        <v>2436.8695377884687</v>
      </c>
      <c r="L676" s="7">
        <f t="shared" ca="1" si="429"/>
        <v>0</v>
      </c>
      <c r="M676" s="7">
        <f t="shared" ca="1" si="429"/>
        <v>2415.2673358902684</v>
      </c>
      <c r="N676" s="7">
        <f t="shared" ca="1" si="429"/>
        <v>43953.745535676862</v>
      </c>
      <c r="O676" s="7">
        <f t="shared" ca="1" si="429"/>
        <v>214166.46577010246</v>
      </c>
      <c r="P676" s="7">
        <f t="shared" ca="1" si="429"/>
        <v>27289.185696810819</v>
      </c>
      <c r="Q676" s="7">
        <f t="shared" ca="1" si="429"/>
        <v>15626.619434538974</v>
      </c>
      <c r="R676" s="7">
        <f t="shared" ca="1" si="429"/>
        <v>293.74279358701006</v>
      </c>
      <c r="S676" s="7">
        <f t="shared" ca="1" si="428"/>
        <v>227.25061915772949</v>
      </c>
      <c r="T676" s="7">
        <f t="shared" ca="1" si="428"/>
        <v>2135.5432209553874</v>
      </c>
      <c r="U676" s="7">
        <f t="shared" ca="1" si="428"/>
        <v>508.35097307057185</v>
      </c>
    </row>
    <row r="677" spans="1:21">
      <c r="B677" s="1" t="str">
        <f>$B$7</f>
        <v>SUBTRAN</v>
      </c>
      <c r="C677" s="5"/>
      <c r="D677" s="7">
        <f t="shared" ca="1" si="427"/>
        <v>318413.12410000036</v>
      </c>
      <c r="E677" s="7">
        <f t="shared" ca="1" si="428"/>
        <v>153654.14681538107</v>
      </c>
      <c r="F677" s="7">
        <f t="shared" ca="1" si="428"/>
        <v>38335.699397230899</v>
      </c>
      <c r="G677" s="7">
        <f t="shared" ca="1" si="428"/>
        <v>486.88608374512523</v>
      </c>
      <c r="H677" s="7">
        <f t="shared" ca="1" si="428"/>
        <v>31.388780675146606</v>
      </c>
      <c r="I677" s="7">
        <f t="shared" ca="1" si="428"/>
        <v>17024.204873563445</v>
      </c>
      <c r="J677" s="7">
        <f t="shared" ca="1" si="428"/>
        <v>4673.584968037394</v>
      </c>
      <c r="K677" s="7">
        <f t="shared" ca="1" si="428"/>
        <v>939.42518533759994</v>
      </c>
      <c r="L677" s="7">
        <f t="shared" ca="1" si="428"/>
        <v>0</v>
      </c>
      <c r="M677" s="7">
        <f t="shared" ca="1" si="428"/>
        <v>721.43392388773509</v>
      </c>
      <c r="N677" s="7">
        <f t="shared" ca="1" si="428"/>
        <v>13516.172752064478</v>
      </c>
      <c r="O677" s="7">
        <f t="shared" ca="1" si="428"/>
        <v>83995.222249825194</v>
      </c>
      <c r="P677" s="7">
        <f t="shared" ca="1" si="428"/>
        <v>0</v>
      </c>
      <c r="Q677" s="7">
        <f t="shared" ca="1" si="428"/>
        <v>4775.0617708017926</v>
      </c>
      <c r="R677" s="7">
        <f t="shared" ca="1" si="428"/>
        <v>91.594400958834257</v>
      </c>
      <c r="S677" s="7">
        <f t="shared" ca="1" si="428"/>
        <v>69.667500854585739</v>
      </c>
      <c r="T677" s="7">
        <f t="shared" ca="1" si="428"/>
        <v>79.710225436197277</v>
      </c>
      <c r="U677" s="7">
        <f t="shared" ca="1" si="428"/>
        <v>18.925172200377332</v>
      </c>
    </row>
    <row r="678" spans="1:21">
      <c r="B678" s="1" t="str">
        <f>$B$8</f>
        <v>DISTPRI</v>
      </c>
      <c r="C678" s="5"/>
      <c r="D678" s="7">
        <f t="shared" ca="1" si="427"/>
        <v>6509391.3073687255</v>
      </c>
      <c r="E678" s="7">
        <f t="shared" ca="1" si="428"/>
        <v>4305440.7378447736</v>
      </c>
      <c r="F678" s="7">
        <f t="shared" ca="1" si="428"/>
        <v>1068432.0573427079</v>
      </c>
      <c r="G678" s="7">
        <f t="shared" ca="1" si="428"/>
        <v>13564.709814605172</v>
      </c>
      <c r="H678" s="7">
        <f t="shared" ca="1" si="428"/>
        <v>0</v>
      </c>
      <c r="I678" s="7">
        <f t="shared" ca="1" si="428"/>
        <v>466363.5189560015</v>
      </c>
      <c r="J678" s="7">
        <f t="shared" ca="1" si="428"/>
        <v>128246.60642674782</v>
      </c>
      <c r="K678" s="7">
        <f t="shared" ca="1" si="428"/>
        <v>0</v>
      </c>
      <c r="L678" s="7">
        <f t="shared" ca="1" si="428"/>
        <v>0</v>
      </c>
      <c r="M678" s="7">
        <f t="shared" ca="1" si="428"/>
        <v>19983.501244724641</v>
      </c>
      <c r="N678" s="7">
        <f t="shared" ca="1" si="428"/>
        <v>369090.52406180248</v>
      </c>
      <c r="O678" s="7">
        <f t="shared" ca="1" si="428"/>
        <v>0</v>
      </c>
      <c r="P678" s="7">
        <f t="shared" ca="1" si="428"/>
        <v>0</v>
      </c>
      <c r="Q678" s="7">
        <f t="shared" ca="1" si="428"/>
        <v>131088.0002183296</v>
      </c>
      <c r="R678" s="7">
        <f t="shared" ca="1" si="428"/>
        <v>2517.6678894061633</v>
      </c>
      <c r="S678" s="7">
        <f t="shared" ca="1" si="428"/>
        <v>1924.1355664736386</v>
      </c>
      <c r="T678" s="7">
        <f t="shared" ca="1" si="428"/>
        <v>2214.1551323597414</v>
      </c>
      <c r="U678" s="7">
        <f t="shared" ca="1" si="428"/>
        <v>525.69287079479807</v>
      </c>
    </row>
    <row r="679" spans="1:21">
      <c r="B679" s="1" t="str">
        <f>$B$9</f>
        <v>DISTSEC</v>
      </c>
      <c r="C679" s="5"/>
      <c r="D679" s="7">
        <f t="shared" ca="1" si="427"/>
        <v>2385735.8245482631</v>
      </c>
      <c r="E679" s="7">
        <f t="shared" ca="1" si="428"/>
        <v>1814062.081667851</v>
      </c>
      <c r="F679" s="7">
        <f t="shared" ca="1" si="428"/>
        <v>366155.5167153533</v>
      </c>
      <c r="G679" s="7">
        <f t="shared" ca="1" si="428"/>
        <v>0</v>
      </c>
      <c r="H679" s="7">
        <f t="shared" ca="1" si="428"/>
        <v>0</v>
      </c>
      <c r="I679" s="7">
        <f t="shared" ca="1" si="428"/>
        <v>140244.99616973259</v>
      </c>
      <c r="J679" s="7">
        <f t="shared" ca="1" si="428"/>
        <v>0</v>
      </c>
      <c r="K679" s="7">
        <f t="shared" ca="1" si="428"/>
        <v>0</v>
      </c>
      <c r="L679" s="7">
        <f t="shared" ca="1" si="428"/>
        <v>0</v>
      </c>
      <c r="M679" s="7">
        <f t="shared" ca="1" si="428"/>
        <v>4925.6985389731235</v>
      </c>
      <c r="N679" s="7">
        <f t="shared" ca="1" si="428"/>
        <v>0</v>
      </c>
      <c r="O679" s="7">
        <f t="shared" ca="1" si="428"/>
        <v>0</v>
      </c>
      <c r="P679" s="7">
        <f t="shared" ca="1" si="428"/>
        <v>0</v>
      </c>
      <c r="Q679" s="7">
        <f t="shared" ca="1" si="428"/>
        <v>40680.513255513899</v>
      </c>
      <c r="R679" s="7">
        <f t="shared" ca="1" si="428"/>
        <v>0</v>
      </c>
      <c r="S679" s="7">
        <f t="shared" ca="1" si="428"/>
        <v>523.62988760295332</v>
      </c>
      <c r="T679" s="7">
        <f t="shared" ca="1" si="428"/>
        <v>15590.185504501593</v>
      </c>
      <c r="U679" s="7">
        <f t="shared" ca="1" si="428"/>
        <v>3553.202808734326</v>
      </c>
    </row>
    <row r="680" spans="1:21">
      <c r="B680" s="1" t="str">
        <f>$B$10</f>
        <v>ENERGY</v>
      </c>
      <c r="C680" s="5"/>
      <c r="D680" s="7">
        <f t="shared" ca="1" si="427"/>
        <v>0</v>
      </c>
      <c r="E680" s="7">
        <f t="shared" ca="1" si="428"/>
        <v>0</v>
      </c>
      <c r="F680" s="7">
        <f t="shared" ca="1" si="428"/>
        <v>0</v>
      </c>
      <c r="G680" s="7">
        <f t="shared" ca="1" si="428"/>
        <v>0</v>
      </c>
      <c r="H680" s="7">
        <f t="shared" ca="1" si="428"/>
        <v>0</v>
      </c>
      <c r="I680" s="7">
        <f t="shared" ca="1" si="428"/>
        <v>0</v>
      </c>
      <c r="J680" s="7">
        <f t="shared" ca="1" si="428"/>
        <v>0</v>
      </c>
      <c r="K680" s="7">
        <f t="shared" ca="1" si="428"/>
        <v>0</v>
      </c>
      <c r="L680" s="7">
        <f t="shared" ca="1" si="428"/>
        <v>0</v>
      </c>
      <c r="M680" s="7">
        <f t="shared" ca="1" si="428"/>
        <v>0</v>
      </c>
      <c r="N680" s="7">
        <f t="shared" ca="1" si="428"/>
        <v>0</v>
      </c>
      <c r="O680" s="7">
        <f t="shared" ca="1" si="428"/>
        <v>0</v>
      </c>
      <c r="P680" s="7">
        <f t="shared" ca="1" si="428"/>
        <v>0</v>
      </c>
      <c r="Q680" s="7">
        <f t="shared" ca="1" si="428"/>
        <v>0</v>
      </c>
      <c r="R680" s="7">
        <f t="shared" ca="1" si="428"/>
        <v>0</v>
      </c>
      <c r="S680" s="7">
        <f t="shared" ca="1" si="428"/>
        <v>0</v>
      </c>
      <c r="T680" s="7">
        <f t="shared" ca="1" si="428"/>
        <v>0</v>
      </c>
      <c r="U680" s="7">
        <f t="shared" ca="1" si="428"/>
        <v>0</v>
      </c>
    </row>
    <row r="681" spans="1:21">
      <c r="B681" s="1" t="str">
        <f>$B$11</f>
        <v>CUSTOMER</v>
      </c>
      <c r="C681" s="5"/>
      <c r="D681" s="7">
        <f t="shared" ca="1" si="427"/>
        <v>34749517.868083008</v>
      </c>
      <c r="E681" s="7">
        <f t="shared" ca="1" si="428"/>
        <v>27205411.743765522</v>
      </c>
      <c r="F681" s="7">
        <f t="shared" ca="1" si="428"/>
        <v>6733328.0690744556</v>
      </c>
      <c r="G681" s="7">
        <f t="shared" ca="1" si="428"/>
        <v>84527.647811274393</v>
      </c>
      <c r="H681" s="7">
        <f t="shared" ca="1" si="428"/>
        <v>6166.0421598479033</v>
      </c>
      <c r="I681" s="7">
        <f t="shared" ca="1" si="428"/>
        <v>130212.80318626272</v>
      </c>
      <c r="J681" s="7">
        <f t="shared" ca="1" si="428"/>
        <v>44847.914290365326</v>
      </c>
      <c r="K681" s="7">
        <f t="shared" ca="1" si="428"/>
        <v>17692.287547243082</v>
      </c>
      <c r="L681" s="7">
        <f t="shared" ca="1" si="428"/>
        <v>0</v>
      </c>
      <c r="M681" s="7">
        <f t="shared" ca="1" si="428"/>
        <v>1194.7418138126259</v>
      </c>
      <c r="N681" s="7">
        <f t="shared" ca="1" si="428"/>
        <v>32806.482721043925</v>
      </c>
      <c r="O681" s="7">
        <f t="shared" ca="1" si="428"/>
        <v>58641.450691815546</v>
      </c>
      <c r="P681" s="7">
        <f t="shared" ca="1" si="428"/>
        <v>11373.444285401554</v>
      </c>
      <c r="Q681" s="7">
        <f t="shared" ca="1" si="428"/>
        <v>41218.290781590913</v>
      </c>
      <c r="R681" s="7">
        <f t="shared" ca="1" si="428"/>
        <v>534.32911573204365</v>
      </c>
      <c r="S681" s="7">
        <f t="shared" ca="1" si="428"/>
        <v>3001.7094954125346</v>
      </c>
      <c r="T681" s="7">
        <f t="shared" ca="1" si="428"/>
        <v>264343.68918835704</v>
      </c>
      <c r="U681" s="7">
        <f t="shared" ca="1" si="428"/>
        <v>114217.22215486861</v>
      </c>
    </row>
    <row r="682" spans="1:21">
      <c r="B682" s="1" t="str">
        <f>$B$12</f>
        <v>TOTAL</v>
      </c>
      <c r="C682" s="5"/>
      <c r="D682" s="7">
        <f ca="1">+D648+D665</f>
        <v>44967508</v>
      </c>
      <c r="E682" s="7">
        <f t="shared" ca="1" si="428"/>
        <v>33976583.566985182</v>
      </c>
      <c r="F682" s="7">
        <f t="shared" ca="1" si="428"/>
        <v>8330788.8576871073</v>
      </c>
      <c r="G682" s="7">
        <f t="shared" ca="1" si="428"/>
        <v>100157.61197582907</v>
      </c>
      <c r="H682" s="7">
        <f t="shared" ca="1" si="428"/>
        <v>6276.4267033329952</v>
      </c>
      <c r="I682" s="7">
        <f t="shared" ca="1" si="428"/>
        <v>809718.99691029824</v>
      </c>
      <c r="J682" s="7">
        <f t="shared" ca="1" si="428"/>
        <v>193081.73086480415</v>
      </c>
      <c r="K682" s="7">
        <f t="shared" ca="1" si="428"/>
        <v>21068.582270369177</v>
      </c>
      <c r="L682" s="7">
        <f t="shared" ca="1" si="428"/>
        <v>0</v>
      </c>
      <c r="M682" s="7">
        <f t="shared" ca="1" si="428"/>
        <v>29240.642857288411</v>
      </c>
      <c r="N682" s="7">
        <f t="shared" ca="1" si="428"/>
        <v>459366.92507058755</v>
      </c>
      <c r="O682" s="7">
        <f t="shared" ca="1" si="428"/>
        <v>356803.13871174358</v>
      </c>
      <c r="P682" s="7">
        <f t="shared" ca="1" si="428"/>
        <v>38662.629982212471</v>
      </c>
      <c r="Q682" s="7">
        <f t="shared" ca="1" si="428"/>
        <v>233388.48546077497</v>
      </c>
      <c r="R682" s="7">
        <f t="shared" ca="1" si="428"/>
        <v>3437.3341996840504</v>
      </c>
      <c r="S682" s="7">
        <f t="shared" ca="1" si="428"/>
        <v>5746.3930695014442</v>
      </c>
      <c r="T682" s="7">
        <f t="shared" ca="1" si="428"/>
        <v>284363.28327160992</v>
      </c>
      <c r="U682" s="7">
        <f t="shared" ca="1" si="428"/>
        <v>118823.39397966869</v>
      </c>
    </row>
    <row r="683" spans="1:21">
      <c r="A683" s="1" t="s">
        <v>215</v>
      </c>
      <c r="B683" s="1" t="str">
        <f>$B$5</f>
        <v>PRODUCTION</v>
      </c>
      <c r="C683" s="5"/>
      <c r="D683" s="6">
        <f t="shared" ref="D683:D690" ca="1" si="430">+D675/$D$682</f>
        <v>9.541163210305447E-17</v>
      </c>
      <c r="E683" s="6">
        <f t="shared" ref="E683:U690" ca="1" si="431">+E675/$D$682</f>
        <v>-1.1045828587542029E-17</v>
      </c>
      <c r="F683" s="6">
        <f t="shared" ca="1" si="431"/>
        <v>5.9832513552119072E-18</v>
      </c>
      <c r="G683" s="6">
        <f t="shared" ca="1" si="431"/>
        <v>2.159599670486999E-19</v>
      </c>
      <c r="H683" s="6">
        <f t="shared" ca="1" si="431"/>
        <v>-3.3472983646949562E-21</v>
      </c>
      <c r="I683" s="6">
        <f t="shared" ca="1" si="431"/>
        <v>3.8320551804338956E-18</v>
      </c>
      <c r="J683" s="6">
        <f t="shared" ca="1" si="431"/>
        <v>1.8147292195539396E-18</v>
      </c>
      <c r="K683" s="6">
        <f t="shared" ca="1" si="431"/>
        <v>-3.0468672445074381E-19</v>
      </c>
      <c r="L683" s="6">
        <f ca="1">IFERROR(+L675/$D$682,0)</f>
        <v>0</v>
      </c>
      <c r="M683" s="6">
        <f t="shared" ca="1" si="431"/>
        <v>1.2247920847945388E-19</v>
      </c>
      <c r="N683" s="6">
        <f t="shared" ca="1" si="431"/>
        <v>5.4343400138530463E-18</v>
      </c>
      <c r="O683" s="6">
        <f t="shared" ca="1" si="431"/>
        <v>9.4597123369869875E-18</v>
      </c>
      <c r="P683" s="6">
        <f t="shared" ca="1" si="431"/>
        <v>-3.8297379896972072E-19</v>
      </c>
      <c r="Q683" s="6">
        <f t="shared" ca="1" si="431"/>
        <v>3.6756484623875759E-18</v>
      </c>
      <c r="R683" s="6">
        <f t="shared" ca="1" si="431"/>
        <v>4.7682865591040876E-20</v>
      </c>
      <c r="S683" s="6">
        <f t="shared" ca="1" si="431"/>
        <v>-3.036060125163494E-20</v>
      </c>
      <c r="T683" s="6">
        <f t="shared" ca="1" si="431"/>
        <v>5.6584147039904192E-19</v>
      </c>
      <c r="U683" s="6">
        <f t="shared" ca="1" si="431"/>
        <v>3.8180976570803453E-20</v>
      </c>
    </row>
    <row r="684" spans="1:21">
      <c r="A684" s="1" t="str">
        <f t="shared" ref="A684:A690" si="432">A683</f>
        <v>TDOMX</v>
      </c>
      <c r="B684" s="1" t="str">
        <f>$B$6</f>
        <v>BULKTRAN</v>
      </c>
      <c r="C684" s="5"/>
      <c r="D684" s="6">
        <f t="shared" ca="1" si="430"/>
        <v>2.2337236831091491E-2</v>
      </c>
      <c r="E684" s="6">
        <f t="shared" ref="E684:R684" ca="1" si="433">+E676/$D$682</f>
        <v>1.1074993457312705E-2</v>
      </c>
      <c r="F684" s="6">
        <f t="shared" ca="1" si="433"/>
        <v>2.7695000389472107E-3</v>
      </c>
      <c r="G684" s="6">
        <f t="shared" ca="1" si="433"/>
        <v>3.5100194260362095E-5</v>
      </c>
      <c r="H684" s="6">
        <f t="shared" ca="1" si="433"/>
        <v>1.756729832792687E-6</v>
      </c>
      <c r="I684" s="6">
        <f t="shared" ca="1" si="433"/>
        <v>1.2425299112581052E-3</v>
      </c>
      <c r="J684" s="6">
        <f t="shared" ca="1" si="433"/>
        <v>3.4054867304752015E-4</v>
      </c>
      <c r="K684" s="6">
        <f t="shared" ca="1" si="433"/>
        <v>5.4191785272790048E-5</v>
      </c>
      <c r="L684" s="6">
        <f t="shared" ref="L684:L690" ca="1" si="434">IFERROR(+L676/$D$682,0)</f>
        <v>0</v>
      </c>
      <c r="M684" s="6">
        <f t="shared" ca="1" si="433"/>
        <v>5.3711389474601714E-5</v>
      </c>
      <c r="N684" s="6">
        <f t="shared" ca="1" si="433"/>
        <v>9.7745566722703113E-4</v>
      </c>
      <c r="O684" s="6">
        <f t="shared" ca="1" si="433"/>
        <v>4.7626936713971888E-3</v>
      </c>
      <c r="P684" s="6">
        <f t="shared" ca="1" si="433"/>
        <v>6.0686453198186604E-4</v>
      </c>
      <c r="Q684" s="6">
        <f t="shared" ca="1" si="433"/>
        <v>3.4750912669074245E-4</v>
      </c>
      <c r="R684" s="6">
        <f t="shared" ca="1" si="433"/>
        <v>6.5323342709364738E-6</v>
      </c>
      <c r="S684" s="6">
        <f t="shared" ca="1" si="431"/>
        <v>5.0536627281576175E-6</v>
      </c>
      <c r="T684" s="6">
        <f t="shared" ca="1" si="431"/>
        <v>4.7490806494222169E-5</v>
      </c>
      <c r="U684" s="6">
        <f t="shared" ca="1" si="431"/>
        <v>1.1304850895241333E-5</v>
      </c>
    </row>
    <row r="685" spans="1:21">
      <c r="A685" s="1" t="str">
        <f t="shared" si="432"/>
        <v>TDOMX</v>
      </c>
      <c r="B685" s="1" t="str">
        <f>$B$7</f>
        <v>SUBTRAN</v>
      </c>
      <c r="C685" s="5"/>
      <c r="D685" s="6">
        <f t="shared" ca="1" si="430"/>
        <v>7.080959970029924E-3</v>
      </c>
      <c r="E685" s="6">
        <f t="shared" ca="1" si="431"/>
        <v>3.4170038245255013E-3</v>
      </c>
      <c r="F685" s="6">
        <f t="shared" ca="1" si="431"/>
        <v>8.5251998837095663E-4</v>
      </c>
      <c r="G685" s="6">
        <f t="shared" ca="1" si="431"/>
        <v>1.0827508692390186E-5</v>
      </c>
      <c r="H685" s="6">
        <f t="shared" ca="1" si="431"/>
        <v>6.9803246991464605E-7</v>
      </c>
      <c r="I685" s="6">
        <f t="shared" ca="1" si="431"/>
        <v>3.7858902195699718E-4</v>
      </c>
      <c r="J685" s="6">
        <f t="shared" ca="1" si="431"/>
        <v>1.0393248760944E-4</v>
      </c>
      <c r="K685" s="6">
        <f t="shared" ca="1" si="431"/>
        <v>2.0891199604336535E-5</v>
      </c>
      <c r="L685" s="6">
        <f t="shared" ca="1" si="434"/>
        <v>0</v>
      </c>
      <c r="M685" s="6">
        <f t="shared" ca="1" si="431"/>
        <v>1.6043449058545451E-5</v>
      </c>
      <c r="N685" s="6">
        <f t="shared" ca="1" si="431"/>
        <v>3.0057642402742173E-4</v>
      </c>
      <c r="O685" s="6">
        <f t="shared" ca="1" si="431"/>
        <v>1.8679092079068556E-3</v>
      </c>
      <c r="P685" s="6">
        <f t="shared" ca="1" si="431"/>
        <v>0</v>
      </c>
      <c r="Q685" s="6">
        <f t="shared" ca="1" si="431"/>
        <v>1.0618915708652996E-4</v>
      </c>
      <c r="R685" s="6">
        <f t="shared" ca="1" si="431"/>
        <v>2.0369018660948314E-6</v>
      </c>
      <c r="S685" s="6">
        <f t="shared" ca="1" si="431"/>
        <v>1.549285338529005E-6</v>
      </c>
      <c r="T685" s="6">
        <f t="shared" ca="1" si="431"/>
        <v>1.7726182521877191E-6</v>
      </c>
      <c r="U685" s="6">
        <f t="shared" ca="1" si="431"/>
        <v>4.2086326421240273E-7</v>
      </c>
    </row>
    <row r="686" spans="1:21">
      <c r="A686" s="1" t="str">
        <f t="shared" si="432"/>
        <v>TDOMX</v>
      </c>
      <c r="B686" s="1" t="str">
        <f>$B$8</f>
        <v>DISTPRI</v>
      </c>
      <c r="C686" s="5"/>
      <c r="D686" s="6">
        <f t="shared" ca="1" si="430"/>
        <v>0.14475766162911954</v>
      </c>
      <c r="E686" s="6">
        <f t="shared" ca="1" si="431"/>
        <v>9.5745593414800156E-2</v>
      </c>
      <c r="F686" s="6">
        <f t="shared" ca="1" si="431"/>
        <v>2.3760090448923875E-2</v>
      </c>
      <c r="G686" s="6">
        <f t="shared" ca="1" si="431"/>
        <v>3.016558047780894E-4</v>
      </c>
      <c r="H686" s="6">
        <f t="shared" ca="1" si="431"/>
        <v>0</v>
      </c>
      <c r="I686" s="6">
        <f t="shared" ca="1" si="431"/>
        <v>1.0371122165720224E-2</v>
      </c>
      <c r="J686" s="6">
        <f t="shared" ca="1" si="431"/>
        <v>2.8519838463529671E-3</v>
      </c>
      <c r="K686" s="6">
        <f t="shared" ca="1" si="431"/>
        <v>0</v>
      </c>
      <c r="L686" s="6">
        <f t="shared" ca="1" si="434"/>
        <v>0</v>
      </c>
      <c r="M686" s="6">
        <f t="shared" ca="1" si="431"/>
        <v>4.4439868103708663E-4</v>
      </c>
      <c r="N686" s="6">
        <f t="shared" ca="1" si="431"/>
        <v>8.2079381419535736E-3</v>
      </c>
      <c r="O686" s="6">
        <f t="shared" ca="1" si="431"/>
        <v>0</v>
      </c>
      <c r="P686" s="6">
        <f t="shared" ca="1" si="431"/>
        <v>0</v>
      </c>
      <c r="Q686" s="6">
        <f t="shared" ca="1" si="431"/>
        <v>2.9151715549442857E-3</v>
      </c>
      <c r="R686" s="6">
        <f t="shared" ca="1" si="431"/>
        <v>5.598860157885919E-5</v>
      </c>
      <c r="S686" s="6">
        <f t="shared" ca="1" si="431"/>
        <v>4.2789464038648496E-5</v>
      </c>
      <c r="T686" s="6">
        <f t="shared" ca="1" si="431"/>
        <v>4.9239000132267536E-5</v>
      </c>
      <c r="U686" s="6">
        <f t="shared" ca="1" si="431"/>
        <v>1.1690504859526529E-5</v>
      </c>
    </row>
    <row r="687" spans="1:21">
      <c r="A687" s="1" t="str">
        <f t="shared" si="432"/>
        <v>TDOMX</v>
      </c>
      <c r="B687" s="1" t="str">
        <f>$B$9</f>
        <v>DISTSEC</v>
      </c>
      <c r="C687" s="5"/>
      <c r="D687" s="6">
        <f t="shared" ca="1" si="430"/>
        <v>5.3054659478756594E-2</v>
      </c>
      <c r="E687" s="6">
        <f t="shared" ca="1" si="431"/>
        <v>4.0341619145714075E-2</v>
      </c>
      <c r="F687" s="6">
        <f t="shared" ca="1" si="431"/>
        <v>8.1426686289876975E-3</v>
      </c>
      <c r="G687" s="6">
        <f t="shared" ca="1" si="431"/>
        <v>0</v>
      </c>
      <c r="H687" s="6">
        <f t="shared" ca="1" si="431"/>
        <v>0</v>
      </c>
      <c r="I687" s="6">
        <f t="shared" ca="1" si="431"/>
        <v>3.1188073879862897E-3</v>
      </c>
      <c r="J687" s="6">
        <f t="shared" ca="1" si="431"/>
        <v>0</v>
      </c>
      <c r="K687" s="6">
        <f t="shared" ca="1" si="431"/>
        <v>0</v>
      </c>
      <c r="L687" s="6">
        <f t="shared" ca="1" si="434"/>
        <v>0</v>
      </c>
      <c r="M687" s="6">
        <f t="shared" ca="1" si="431"/>
        <v>1.0953905960217149E-4</v>
      </c>
      <c r="N687" s="6">
        <f t="shared" ca="1" si="431"/>
        <v>0</v>
      </c>
      <c r="O687" s="6">
        <f t="shared" ca="1" si="431"/>
        <v>0</v>
      </c>
      <c r="P687" s="6">
        <f t="shared" ca="1" si="431"/>
        <v>0</v>
      </c>
      <c r="Q687" s="6">
        <f t="shared" ca="1" si="431"/>
        <v>9.046646137365206E-4</v>
      </c>
      <c r="R687" s="6">
        <f t="shared" ca="1" si="431"/>
        <v>0</v>
      </c>
      <c r="S687" s="6">
        <f t="shared" ca="1" si="431"/>
        <v>1.1644627663221926E-5</v>
      </c>
      <c r="T687" s="6">
        <f t="shared" ca="1" si="431"/>
        <v>3.4669889878046151E-4</v>
      </c>
      <c r="U687" s="6">
        <f t="shared" ca="1" si="431"/>
        <v>7.9017116286148793E-5</v>
      </c>
    </row>
    <row r="688" spans="1:21">
      <c r="A688" s="1" t="str">
        <f t="shared" si="432"/>
        <v>TDOMX</v>
      </c>
      <c r="B688" s="1" t="str">
        <f>$B$10</f>
        <v>ENERGY</v>
      </c>
      <c r="C688" s="5"/>
      <c r="D688" s="6">
        <f t="shared" ca="1" si="430"/>
        <v>0</v>
      </c>
      <c r="E688" s="6">
        <f t="shared" ca="1" si="431"/>
        <v>0</v>
      </c>
      <c r="F688" s="6">
        <f t="shared" ca="1" si="431"/>
        <v>0</v>
      </c>
      <c r="G688" s="6">
        <f t="shared" ca="1" si="431"/>
        <v>0</v>
      </c>
      <c r="H688" s="6">
        <f t="shared" ca="1" si="431"/>
        <v>0</v>
      </c>
      <c r="I688" s="6">
        <f t="shared" ca="1" si="431"/>
        <v>0</v>
      </c>
      <c r="J688" s="6">
        <f t="shared" ca="1" si="431"/>
        <v>0</v>
      </c>
      <c r="K688" s="6">
        <f t="shared" ca="1" si="431"/>
        <v>0</v>
      </c>
      <c r="L688" s="6">
        <f t="shared" ca="1" si="434"/>
        <v>0</v>
      </c>
      <c r="M688" s="6">
        <f t="shared" ca="1" si="431"/>
        <v>0</v>
      </c>
      <c r="N688" s="6">
        <f t="shared" ca="1" si="431"/>
        <v>0</v>
      </c>
      <c r="O688" s="6">
        <f t="shared" ca="1" si="431"/>
        <v>0</v>
      </c>
      <c r="P688" s="6">
        <f t="shared" ca="1" si="431"/>
        <v>0</v>
      </c>
      <c r="Q688" s="6">
        <f t="shared" ca="1" si="431"/>
        <v>0</v>
      </c>
      <c r="R688" s="6">
        <f t="shared" ca="1" si="431"/>
        <v>0</v>
      </c>
      <c r="S688" s="6">
        <f t="shared" ca="1" si="431"/>
        <v>0</v>
      </c>
      <c r="T688" s="6">
        <f t="shared" ca="1" si="431"/>
        <v>0</v>
      </c>
      <c r="U688" s="6">
        <f t="shared" ca="1" si="431"/>
        <v>0</v>
      </c>
    </row>
    <row r="689" spans="1:21">
      <c r="A689" s="1" t="str">
        <f t="shared" si="432"/>
        <v>TDOMX</v>
      </c>
      <c r="B689" s="1" t="str">
        <f>$B$11</f>
        <v>CUSTOMER</v>
      </c>
      <c r="C689" s="5"/>
      <c r="D689" s="6">
        <f t="shared" ca="1" si="430"/>
        <v>0.77276948209100238</v>
      </c>
      <c r="E689" s="6">
        <f t="shared" ca="1" si="431"/>
        <v>0.60500154342031853</v>
      </c>
      <c r="F689" s="6">
        <f t="shared" ca="1" si="431"/>
        <v>0.14973762986987083</v>
      </c>
      <c r="G689" s="6">
        <f t="shared" ca="1" si="431"/>
        <v>1.8797494362212466E-3</v>
      </c>
      <c r="H689" s="6">
        <f t="shared" ca="1" si="431"/>
        <v>1.3712216740691753E-4</v>
      </c>
      <c r="I689" s="6">
        <f t="shared" ca="1" si="431"/>
        <v>2.8957086789479802E-3</v>
      </c>
      <c r="J689" s="6">
        <f t="shared" ca="1" si="431"/>
        <v>9.9734044168881507E-4</v>
      </c>
      <c r="K689" s="6">
        <f t="shared" ca="1" si="431"/>
        <v>3.9344603101517392E-4</v>
      </c>
      <c r="L689" s="6">
        <f t="shared" ca="1" si="434"/>
        <v>0</v>
      </c>
      <c r="M689" s="6">
        <f t="shared" ca="1" si="431"/>
        <v>2.6569002085074981E-5</v>
      </c>
      <c r="N689" s="6">
        <f t="shared" ca="1" si="431"/>
        <v>7.2955972390206553E-4</v>
      </c>
      <c r="O689" s="6">
        <f t="shared" ca="1" si="431"/>
        <v>1.3040849560045787E-3</v>
      </c>
      <c r="P689" s="6">
        <f t="shared" ca="1" si="431"/>
        <v>2.5292583003268834E-4</v>
      </c>
      <c r="Q689" s="6">
        <f t="shared" ca="1" si="431"/>
        <v>9.1662386053483131E-4</v>
      </c>
      <c r="R689" s="6">
        <f t="shared" ca="1" si="431"/>
        <v>1.1882560086096914E-5</v>
      </c>
      <c r="S689" s="6">
        <f t="shared" ca="1" si="431"/>
        <v>6.6752853980979655E-5</v>
      </c>
      <c r="T689" s="6">
        <f t="shared" ca="1" si="431"/>
        <v>5.8785487776720257E-3</v>
      </c>
      <c r="U689" s="6">
        <f t="shared" ca="1" si="431"/>
        <v>2.5399944812345083E-3</v>
      </c>
    </row>
    <row r="690" spans="1:21">
      <c r="A690" s="1" t="str">
        <f t="shared" si="432"/>
        <v>TDOMX</v>
      </c>
      <c r="B690" s="1" t="str">
        <f>$B$12</f>
        <v>TOTAL</v>
      </c>
      <c r="C690" s="5"/>
      <c r="D690" s="6">
        <f t="shared" ca="1" si="430"/>
        <v>1</v>
      </c>
      <c r="E690" s="6">
        <f t="shared" ca="1" si="431"/>
        <v>0.75558075326267093</v>
      </c>
      <c r="F690" s="6">
        <f t="shared" ca="1" si="431"/>
        <v>0.18526240897510057</v>
      </c>
      <c r="G690" s="6">
        <f t="shared" ca="1" si="431"/>
        <v>2.2273329439520882E-3</v>
      </c>
      <c r="H690" s="6">
        <f t="shared" ca="1" si="431"/>
        <v>1.3957692970962489E-4</v>
      </c>
      <c r="I690" s="6">
        <f t="shared" ca="1" si="431"/>
        <v>1.8006757165869594E-2</v>
      </c>
      <c r="J690" s="6">
        <f t="shared" ca="1" si="431"/>
        <v>4.2938054486987391E-3</v>
      </c>
      <c r="K690" s="6">
        <f t="shared" ca="1" si="431"/>
        <v>4.6852901589230112E-4</v>
      </c>
      <c r="L690" s="6">
        <f t="shared" ca="1" si="434"/>
        <v>0</v>
      </c>
      <c r="M690" s="6">
        <f t="shared" ca="1" si="431"/>
        <v>6.5026158125748058E-4</v>
      </c>
      <c r="N690" s="6">
        <f t="shared" ca="1" si="431"/>
        <v>1.0215529957110088E-2</v>
      </c>
      <c r="O690" s="6">
        <f t="shared" ca="1" si="431"/>
        <v>7.9346878353086323E-3</v>
      </c>
      <c r="P690" s="6">
        <f t="shared" ca="1" si="431"/>
        <v>8.597903620145566E-4</v>
      </c>
      <c r="Q690" s="6">
        <f t="shared" ca="1" si="431"/>
        <v>5.1901583129929053E-3</v>
      </c>
      <c r="R690" s="6">
        <f t="shared" ca="1" si="431"/>
        <v>7.6440397801987389E-5</v>
      </c>
      <c r="S690" s="6">
        <f t="shared" ca="1" si="431"/>
        <v>1.2778989374953676E-4</v>
      </c>
      <c r="T690" s="6">
        <f t="shared" ca="1" si="431"/>
        <v>6.3237501013311635E-3</v>
      </c>
      <c r="U690" s="6">
        <f t="shared" ca="1" si="431"/>
        <v>2.6424278165396377E-3</v>
      </c>
    </row>
    <row r="692" spans="1:21">
      <c r="A692" s="10" t="s">
        <v>124</v>
      </c>
      <c r="B692" s="1" t="str">
        <f>$B$5</f>
        <v>PRODUCTION</v>
      </c>
      <c r="D692" s="7">
        <f>COSS!H1688+COSS!H1680+COSS!H1672</f>
        <v>0</v>
      </c>
      <c r="E692" s="7">
        <f>COSS!I1688+COSS!I1680+COSS!I1672</f>
        <v>0</v>
      </c>
      <c r="F692" s="7">
        <f>COSS!J1688+COSS!J1680+COSS!J1672</f>
        <v>0</v>
      </c>
      <c r="G692" s="7">
        <f>COSS!K1688+COSS!K1680+COSS!K1672</f>
        <v>0</v>
      </c>
      <c r="H692" s="7">
        <f>COSS!L1688+COSS!L1680+COSS!L1672</f>
        <v>0</v>
      </c>
      <c r="I692" s="7">
        <f>COSS!N1688+COSS!N1680+COSS!N1672</f>
        <v>0</v>
      </c>
      <c r="J692" s="7">
        <f>COSS!O1688+COSS!O1680+COSS!O1672</f>
        <v>0</v>
      </c>
      <c r="K692" s="7">
        <f>COSS!P1688+COSS!P1680+COSS!P1672</f>
        <v>0</v>
      </c>
      <c r="L692" s="7">
        <f>COSS!Q1688+COSS!Q1680+COSS!Q1672</f>
        <v>0</v>
      </c>
      <c r="M692" s="7">
        <f>COSS!S1688+COSS!S1680+COSS!S1672</f>
        <v>0</v>
      </c>
      <c r="N692" s="7">
        <f>COSS!T1688+COSS!T1680+COSS!T1672</f>
        <v>0</v>
      </c>
      <c r="O692" s="7">
        <f>COSS!U1688+COSS!U1680+COSS!U1672</f>
        <v>0</v>
      </c>
      <c r="P692" s="7">
        <f>COSS!V1688+COSS!V1680+COSS!V1672</f>
        <v>0</v>
      </c>
      <c r="Q692" s="7">
        <f>COSS!X1688+COSS!X1680+COSS!X1672</f>
        <v>0</v>
      </c>
      <c r="R692" s="7">
        <f>COSS!Y1688+COSS!Y1680+COSS!Y1672</f>
        <v>0</v>
      </c>
      <c r="S692" s="7">
        <f>COSS!AA1688+COSS!AA1680+COSS!AA1672</f>
        <v>0</v>
      </c>
      <c r="T692" s="7">
        <f>COSS!AB1688+COSS!AB1680+COSS!AB1672</f>
        <v>0</v>
      </c>
      <c r="U692" s="7">
        <f>COSS!AC1688+COSS!AC1680+COSS!AC1672</f>
        <v>0</v>
      </c>
    </row>
    <row r="693" spans="1:21">
      <c r="B693" s="1" t="str">
        <f>$B$6</f>
        <v>BULKTRAN</v>
      </c>
      <c r="D693" s="7">
        <f>COSS!H1689+COSS!H1681+COSS!H1673</f>
        <v>0</v>
      </c>
      <c r="E693" s="7">
        <f>COSS!I1689+COSS!I1681+COSS!I1673</f>
        <v>0</v>
      </c>
      <c r="F693" s="7">
        <f>COSS!J1689+COSS!J1681+COSS!J1673</f>
        <v>0</v>
      </c>
      <c r="G693" s="7">
        <f>COSS!K1689+COSS!K1681+COSS!K1673</f>
        <v>0</v>
      </c>
      <c r="H693" s="7">
        <f>COSS!L1689+COSS!L1681+COSS!L1673</f>
        <v>0</v>
      </c>
      <c r="I693" s="7">
        <f>COSS!N1689+COSS!N1681+COSS!N1673</f>
        <v>0</v>
      </c>
      <c r="J693" s="7">
        <f>COSS!O1689+COSS!O1681+COSS!O1673</f>
        <v>0</v>
      </c>
      <c r="K693" s="7">
        <f>COSS!P1689+COSS!P1681+COSS!P1673</f>
        <v>0</v>
      </c>
      <c r="L693" s="7">
        <f>COSS!Q1689+COSS!Q1681+COSS!Q1673</f>
        <v>0</v>
      </c>
      <c r="M693" s="7">
        <f>COSS!S1689+COSS!S1681+COSS!S1673</f>
        <v>0</v>
      </c>
      <c r="N693" s="7">
        <f>COSS!T1689+COSS!T1681+COSS!T1673</f>
        <v>0</v>
      </c>
      <c r="O693" s="7">
        <f>COSS!U1689+COSS!U1681+COSS!U1673</f>
        <v>0</v>
      </c>
      <c r="P693" s="7">
        <f>COSS!V1689+COSS!V1681+COSS!V1673</f>
        <v>0</v>
      </c>
      <c r="Q693" s="7">
        <f>COSS!X1689+COSS!X1681+COSS!X1673</f>
        <v>0</v>
      </c>
      <c r="R693" s="7">
        <f>COSS!Y1689+COSS!Y1681+COSS!Y1673</f>
        <v>0</v>
      </c>
      <c r="S693" s="7">
        <f>COSS!AA1689+COSS!AA1681+COSS!AA1673</f>
        <v>0</v>
      </c>
      <c r="T693" s="7">
        <f>COSS!AB1689+COSS!AB1681+COSS!AB1673</f>
        <v>0</v>
      </c>
      <c r="U693" s="7">
        <f>COSS!AC1689+COSS!AC1681+COSS!AC1673</f>
        <v>0</v>
      </c>
    </row>
    <row r="694" spans="1:21">
      <c r="B694" s="1" t="str">
        <f>$B$7</f>
        <v>SUBTRAN</v>
      </c>
      <c r="D694" s="7">
        <f>COSS!H1690+COSS!H1682+COSS!H1674</f>
        <v>0</v>
      </c>
      <c r="E694" s="7">
        <f>COSS!I1690+COSS!I1682+COSS!I1674</f>
        <v>0</v>
      </c>
      <c r="F694" s="7">
        <f>COSS!J1690+COSS!J1682+COSS!J1674</f>
        <v>0</v>
      </c>
      <c r="G694" s="7">
        <f>COSS!K1690+COSS!K1682+COSS!K1674</f>
        <v>0</v>
      </c>
      <c r="H694" s="7">
        <f>COSS!L1690+COSS!L1682+COSS!L1674</f>
        <v>0</v>
      </c>
      <c r="I694" s="7">
        <f>COSS!N1690+COSS!N1682+COSS!N1674</f>
        <v>0</v>
      </c>
      <c r="J694" s="7">
        <f>COSS!O1690+COSS!O1682+COSS!O1674</f>
        <v>0</v>
      </c>
      <c r="K694" s="7">
        <f>COSS!P1690+COSS!P1682+COSS!P1674</f>
        <v>0</v>
      </c>
      <c r="L694" s="7">
        <f>COSS!Q1690+COSS!Q1682+COSS!Q1674</f>
        <v>0</v>
      </c>
      <c r="M694" s="7">
        <f>COSS!S1690+COSS!S1682+COSS!S1674</f>
        <v>0</v>
      </c>
      <c r="N694" s="7">
        <f>COSS!T1690+COSS!T1682+COSS!T1674</f>
        <v>0</v>
      </c>
      <c r="O694" s="7">
        <f>COSS!U1690+COSS!U1682+COSS!U1674</f>
        <v>0</v>
      </c>
      <c r="P694" s="7">
        <f>COSS!V1690+COSS!V1682+COSS!V1674</f>
        <v>0</v>
      </c>
      <c r="Q694" s="7">
        <f>COSS!X1690+COSS!X1682+COSS!X1674</f>
        <v>0</v>
      </c>
      <c r="R694" s="7">
        <f>COSS!Y1690+COSS!Y1682+COSS!Y1674</f>
        <v>0</v>
      </c>
      <c r="S694" s="7">
        <f>COSS!AA1690+COSS!AA1682+COSS!AA1674</f>
        <v>0</v>
      </c>
      <c r="T694" s="7">
        <f>COSS!AB1690+COSS!AB1682+COSS!AB1674</f>
        <v>0</v>
      </c>
      <c r="U694" s="7">
        <f>COSS!AC1690+COSS!AC1682+COSS!AC1674</f>
        <v>0</v>
      </c>
    </row>
    <row r="695" spans="1:21">
      <c r="B695" s="1" t="str">
        <f>$B$8</f>
        <v>DISTPRI</v>
      </c>
      <c r="D695" s="7">
        <f>COSS!H1691+COSS!H1683+COSS!H1675</f>
        <v>0</v>
      </c>
      <c r="E695" s="7">
        <f>COSS!I1691+COSS!I1683+COSS!I1675</f>
        <v>0</v>
      </c>
      <c r="F695" s="7">
        <f>COSS!J1691+COSS!J1683+COSS!J1675</f>
        <v>0</v>
      </c>
      <c r="G695" s="7">
        <f>COSS!K1691+COSS!K1683+COSS!K1675</f>
        <v>0</v>
      </c>
      <c r="H695" s="7">
        <f>COSS!L1691+COSS!L1683+COSS!L1675</f>
        <v>0</v>
      </c>
      <c r="I695" s="7">
        <f>COSS!N1691+COSS!N1683+COSS!N1675</f>
        <v>0</v>
      </c>
      <c r="J695" s="7">
        <f>COSS!O1691+COSS!O1683+COSS!O1675</f>
        <v>0</v>
      </c>
      <c r="K695" s="7">
        <f>COSS!P1691+COSS!P1683+COSS!P1675</f>
        <v>0</v>
      </c>
      <c r="L695" s="7">
        <f>COSS!Q1691+COSS!Q1683+COSS!Q1675</f>
        <v>0</v>
      </c>
      <c r="M695" s="7">
        <f>COSS!S1691+COSS!S1683+COSS!S1675</f>
        <v>0</v>
      </c>
      <c r="N695" s="7">
        <f>COSS!T1691+COSS!T1683+COSS!T1675</f>
        <v>0</v>
      </c>
      <c r="O695" s="7">
        <f>COSS!U1691+COSS!U1683+COSS!U1675</f>
        <v>0</v>
      </c>
      <c r="P695" s="7">
        <f>COSS!V1691+COSS!V1683+COSS!V1675</f>
        <v>0</v>
      </c>
      <c r="Q695" s="7">
        <f>COSS!X1691+COSS!X1683+COSS!X1675</f>
        <v>0</v>
      </c>
      <c r="R695" s="7">
        <f>COSS!Y1691+COSS!Y1683+COSS!Y1675</f>
        <v>0</v>
      </c>
      <c r="S695" s="7">
        <f>COSS!AA1691+COSS!AA1683+COSS!AA1675</f>
        <v>0</v>
      </c>
      <c r="T695" s="7">
        <f>COSS!AB1691+COSS!AB1683+COSS!AB1675</f>
        <v>0</v>
      </c>
      <c r="U695" s="7">
        <f>COSS!AC1691+COSS!AC1683+COSS!AC1675</f>
        <v>0</v>
      </c>
    </row>
    <row r="696" spans="1:21">
      <c r="B696" s="1" t="str">
        <f>$B$9</f>
        <v>DISTSEC</v>
      </c>
      <c r="D696" s="7">
        <f>COSS!H1692+COSS!H1684+COSS!H1676</f>
        <v>0</v>
      </c>
      <c r="E696" s="7">
        <f>COSS!I1692+COSS!I1684+COSS!I1676</f>
        <v>0</v>
      </c>
      <c r="F696" s="7">
        <f>COSS!J1692+COSS!J1684+COSS!J1676</f>
        <v>0</v>
      </c>
      <c r="G696" s="7">
        <f>COSS!K1692+COSS!K1684+COSS!K1676</f>
        <v>0</v>
      </c>
      <c r="H696" s="7">
        <f>COSS!L1692+COSS!L1684+COSS!L1676</f>
        <v>0</v>
      </c>
      <c r="I696" s="7">
        <f>COSS!N1692+COSS!N1684+COSS!N1676</f>
        <v>0</v>
      </c>
      <c r="J696" s="7">
        <f>COSS!O1692+COSS!O1684+COSS!O1676</f>
        <v>0</v>
      </c>
      <c r="K696" s="7">
        <f>COSS!P1692+COSS!P1684+COSS!P1676</f>
        <v>0</v>
      </c>
      <c r="L696" s="7">
        <f>COSS!Q1692+COSS!Q1684+COSS!Q1676</f>
        <v>0</v>
      </c>
      <c r="M696" s="7">
        <f>COSS!S1692+COSS!S1684+COSS!S1676</f>
        <v>0</v>
      </c>
      <c r="N696" s="7">
        <f>COSS!T1692+COSS!T1684+COSS!T1676</f>
        <v>0</v>
      </c>
      <c r="O696" s="7">
        <f>COSS!U1692+COSS!U1684+COSS!U1676</f>
        <v>0</v>
      </c>
      <c r="P696" s="7">
        <f>COSS!V1692+COSS!V1684+COSS!V1676</f>
        <v>0</v>
      </c>
      <c r="Q696" s="7">
        <f>COSS!X1692+COSS!X1684+COSS!X1676</f>
        <v>0</v>
      </c>
      <c r="R696" s="7">
        <f>COSS!Y1692+COSS!Y1684+COSS!Y1676</f>
        <v>0</v>
      </c>
      <c r="S696" s="7">
        <f>COSS!AA1692+COSS!AA1684+COSS!AA1676</f>
        <v>0</v>
      </c>
      <c r="T696" s="7">
        <f>COSS!AB1692+COSS!AB1684+COSS!AB1676</f>
        <v>0</v>
      </c>
      <c r="U696" s="7">
        <f>COSS!AC1692+COSS!AC1684+COSS!AC1676</f>
        <v>0</v>
      </c>
    </row>
    <row r="697" spans="1:21">
      <c r="B697" s="1" t="str">
        <f>$B$10</f>
        <v>ENERGY</v>
      </c>
      <c r="D697" s="7">
        <f>COSS!H1693+COSS!H1685+COSS!H1677</f>
        <v>0</v>
      </c>
      <c r="E697" s="7">
        <f>COSS!I1693+COSS!I1685+COSS!I1677</f>
        <v>0</v>
      </c>
      <c r="F697" s="7">
        <f>COSS!J1693+COSS!J1685+COSS!J1677</f>
        <v>0</v>
      </c>
      <c r="G697" s="7">
        <f>COSS!K1693+COSS!K1685+COSS!K1677</f>
        <v>0</v>
      </c>
      <c r="H697" s="7">
        <f>COSS!L1693+COSS!L1685+COSS!L1677</f>
        <v>0</v>
      </c>
      <c r="I697" s="7">
        <f>COSS!N1693+COSS!N1685+COSS!N1677</f>
        <v>0</v>
      </c>
      <c r="J697" s="7">
        <f>COSS!O1693+COSS!O1685+COSS!O1677</f>
        <v>0</v>
      </c>
      <c r="K697" s="7">
        <f>COSS!P1693+COSS!P1685+COSS!P1677</f>
        <v>0</v>
      </c>
      <c r="L697" s="7">
        <f>COSS!Q1693+COSS!Q1685+COSS!Q1677</f>
        <v>0</v>
      </c>
      <c r="M697" s="7">
        <f>COSS!S1693+COSS!S1685+COSS!S1677</f>
        <v>0</v>
      </c>
      <c r="N697" s="7">
        <f>COSS!T1693+COSS!T1685+COSS!T1677</f>
        <v>0</v>
      </c>
      <c r="O697" s="7">
        <f>COSS!U1693+COSS!U1685+COSS!U1677</f>
        <v>0</v>
      </c>
      <c r="P697" s="7">
        <f>COSS!V1693+COSS!V1685+COSS!V1677</f>
        <v>0</v>
      </c>
      <c r="Q697" s="7">
        <f>COSS!X1693+COSS!X1685+COSS!X1677</f>
        <v>0</v>
      </c>
      <c r="R697" s="7">
        <f>COSS!Y1693+COSS!Y1685+COSS!Y1677</f>
        <v>0</v>
      </c>
      <c r="S697" s="7">
        <f>COSS!AA1693+COSS!AA1685+COSS!AA1677</f>
        <v>0</v>
      </c>
      <c r="T697" s="7">
        <f>COSS!AB1693+COSS!AB1685+COSS!AB1677</f>
        <v>0</v>
      </c>
      <c r="U697" s="7">
        <f>COSS!AC1693+COSS!AC1685+COSS!AC1677</f>
        <v>0</v>
      </c>
    </row>
    <row r="698" spans="1:21">
      <c r="B698" s="1" t="str">
        <f>$B$11</f>
        <v>CUSTOMER</v>
      </c>
      <c r="D698" s="7">
        <f>COSS!H1694+COSS!H1686+COSS!H1678</f>
        <v>8371575.9999999981</v>
      </c>
      <c r="E698" s="7">
        <f>COSS!I1694+COSS!I1686+COSS!I1678</f>
        <v>6364524.022797239</v>
      </c>
      <c r="F698" s="7">
        <f>COSS!J1694+COSS!J1686+COSS!J1678</f>
        <v>1291186.0388318074</v>
      </c>
      <c r="G698" s="7">
        <f>COSS!K1694+COSS!K1686+COSS!K1678</f>
        <v>3058.9014115712425</v>
      </c>
      <c r="H698" s="7">
        <f>COSS!L1694+COSS!L1686+COSS!L1678</f>
        <v>127.40906549200815</v>
      </c>
      <c r="I698" s="7">
        <f>COSS!N1694+COSS!N1686+COSS!N1678</f>
        <v>16440.448406555824</v>
      </c>
      <c r="J698" s="7">
        <f>COSS!O1694+COSS!O1686+COSS!O1678</f>
        <v>3150.355584435616</v>
      </c>
      <c r="K698" s="7">
        <f>COSS!P1694+COSS!P1686+COSS!P1678</f>
        <v>311.3133393742504</v>
      </c>
      <c r="L698" s="7">
        <f>COSS!Q1694+COSS!Q1686+COSS!Q1678</f>
        <v>0</v>
      </c>
      <c r="M698" s="7">
        <f>COSS!S1694+COSS!S1686+COSS!S1678</f>
        <v>181.59709185849377</v>
      </c>
      <c r="N698" s="7">
        <f>COSS!T1694+COSS!T1686+COSS!T1678</f>
        <v>1915.9981926091789</v>
      </c>
      <c r="O698" s="7">
        <f>COSS!U1694+COSS!U1686+COSS!U1678</f>
        <v>1003.3983692692129</v>
      </c>
      <c r="P698" s="7">
        <f>COSS!V1694+COSS!V1686+COSS!V1678</f>
        <v>136.19781889387033</v>
      </c>
      <c r="Q698" s="7">
        <f>COSS!X1694+COSS!X1686+COSS!X1678</f>
        <v>5861.933046334987</v>
      </c>
      <c r="R698" s="7">
        <f>COSS!Y1694+COSS!Y1686+COSS!Y1678</f>
        <v>42.888200564091392</v>
      </c>
      <c r="S698" s="7">
        <f>COSS!AA1694+COSS!AA1686+COSS!AA1678</f>
        <v>323.01702530847467</v>
      </c>
      <c r="T698" s="7">
        <f>COSS!AB1694+COSS!AB1686+COSS!AB1678</f>
        <v>681256.1778973639</v>
      </c>
      <c r="U698" s="7">
        <f>COSS!AC1694+COSS!AC1686+COSS!AC1678</f>
        <v>2056.3029213222162</v>
      </c>
    </row>
    <row r="699" spans="1:21">
      <c r="B699" s="1" t="str">
        <f>$B$12</f>
        <v>TOTAL</v>
      </c>
      <c r="D699" s="7">
        <f>COSS!H1695+COSS!H1687+COSS!H1679</f>
        <v>8371575.9999999981</v>
      </c>
      <c r="E699" s="7">
        <f>COSS!I1695+COSS!I1687+COSS!I1679</f>
        <v>6364524.022797239</v>
      </c>
      <c r="F699" s="7">
        <f>COSS!J1695+COSS!J1687+COSS!J1679</f>
        <v>1291186.0388318074</v>
      </c>
      <c r="G699" s="7">
        <f>COSS!K1695+COSS!K1687+COSS!K1679</f>
        <v>3058.9014115712425</v>
      </c>
      <c r="H699" s="7">
        <f>COSS!L1695+COSS!L1687+COSS!L1679</f>
        <v>127.40906549200815</v>
      </c>
      <c r="I699" s="7">
        <f>COSS!N1695+COSS!N1687+COSS!N1679</f>
        <v>16440.448406555824</v>
      </c>
      <c r="J699" s="7">
        <f>COSS!O1695+COSS!O1687+COSS!O1679</f>
        <v>3150.355584435616</v>
      </c>
      <c r="K699" s="7">
        <f>COSS!P1695+COSS!P1687+COSS!P1679</f>
        <v>311.3133393742504</v>
      </c>
      <c r="L699" s="7">
        <f>COSS!Q1695+COSS!Q1687+COSS!Q1679</f>
        <v>0</v>
      </c>
      <c r="M699" s="7">
        <f>COSS!S1695+COSS!S1687+COSS!S1679</f>
        <v>181.59709185849377</v>
      </c>
      <c r="N699" s="7">
        <f>COSS!T1695+COSS!T1687+COSS!T1679</f>
        <v>1915.9981926091789</v>
      </c>
      <c r="O699" s="7">
        <f>COSS!U1695+COSS!U1687+COSS!U1679</f>
        <v>1003.3983692692129</v>
      </c>
      <c r="P699" s="7">
        <f>COSS!V1695+COSS!V1687+COSS!V1679</f>
        <v>136.19781889387033</v>
      </c>
      <c r="Q699" s="7">
        <f>COSS!X1695+COSS!X1687+COSS!X1679</f>
        <v>5861.933046334987</v>
      </c>
      <c r="R699" s="7">
        <f>COSS!Y1695+COSS!Y1687+COSS!Y1679</f>
        <v>42.888200564091392</v>
      </c>
      <c r="S699" s="7">
        <f>COSS!AA1695+COSS!AA1687+COSS!AA1679</f>
        <v>323.01702530847467</v>
      </c>
      <c r="T699" s="7">
        <f>COSS!AB1695+COSS!AB1687+COSS!AB1679</f>
        <v>681256.1778973639</v>
      </c>
      <c r="U699" s="7">
        <f>COSS!AC1695+COSS!AC1687+COSS!AC1679</f>
        <v>2056.3029213222162</v>
      </c>
    </row>
    <row r="700" spans="1:21">
      <c r="A700" s="1" t="s">
        <v>80</v>
      </c>
      <c r="B700" s="1" t="str">
        <f>$B$5</f>
        <v>PRODUCTION</v>
      </c>
      <c r="C700" s="5"/>
      <c r="D700" s="6">
        <f t="shared" ref="D700:D707" si="435">SUM(E700:U700)</f>
        <v>0</v>
      </c>
      <c r="E700" s="6">
        <f t="shared" ref="E700:G704" si="436">E692/$D$699</f>
        <v>0</v>
      </c>
      <c r="F700" s="6">
        <f t="shared" si="436"/>
        <v>0</v>
      </c>
      <c r="G700" s="6">
        <f t="shared" si="436"/>
        <v>0</v>
      </c>
      <c r="H700" s="6">
        <f t="shared" ref="H700:H706" si="437">H692/$D$699</f>
        <v>0</v>
      </c>
      <c r="I700" s="6">
        <f t="shared" ref="I700:K704" si="438">I692/$D$699</f>
        <v>0</v>
      </c>
      <c r="J700" s="6">
        <f t="shared" si="438"/>
        <v>0</v>
      </c>
      <c r="K700" s="6">
        <f t="shared" si="438"/>
        <v>0</v>
      </c>
      <c r="L700" s="6">
        <f>IFERROR(L692/$D$699,0)</f>
        <v>0</v>
      </c>
      <c r="M700" s="6">
        <f t="shared" ref="M700:M706" si="439">M692/$D$699</f>
        <v>0</v>
      </c>
      <c r="N700" s="6">
        <f t="shared" ref="N700:O706" si="440">N692/$D$699</f>
        <v>0</v>
      </c>
      <c r="O700" s="6">
        <f t="shared" si="440"/>
        <v>0</v>
      </c>
      <c r="P700" s="6">
        <f t="shared" ref="P700:P706" si="441">P692/$D$699</f>
        <v>0</v>
      </c>
      <c r="Q700" s="6">
        <f t="shared" ref="Q700:R704" si="442">Q692/$D$699</f>
        <v>0</v>
      </c>
      <c r="R700" s="6">
        <f t="shared" si="442"/>
        <v>0</v>
      </c>
      <c r="S700" s="6">
        <f t="shared" ref="S700:T704" si="443">S692/$D$699</f>
        <v>0</v>
      </c>
      <c r="T700" s="6">
        <f t="shared" si="443"/>
        <v>0</v>
      </c>
      <c r="U700" s="6">
        <f t="shared" ref="U700:U706" si="444">U692/$D$699</f>
        <v>0</v>
      </c>
    </row>
    <row r="701" spans="1:21">
      <c r="A701" s="1" t="str">
        <f t="shared" ref="A701:A707" si="445">A700</f>
        <v>TOTOX234</v>
      </c>
      <c r="B701" s="1" t="str">
        <f>$B$6</f>
        <v>BULKTRAN</v>
      </c>
      <c r="C701" s="5"/>
      <c r="D701" s="6">
        <f t="shared" si="435"/>
        <v>0</v>
      </c>
      <c r="E701" s="6">
        <f t="shared" si="436"/>
        <v>0</v>
      </c>
      <c r="F701" s="6">
        <f t="shared" si="436"/>
        <v>0</v>
      </c>
      <c r="G701" s="6">
        <f t="shared" si="436"/>
        <v>0</v>
      </c>
      <c r="H701" s="6">
        <f t="shared" si="437"/>
        <v>0</v>
      </c>
      <c r="I701" s="6">
        <f t="shared" si="438"/>
        <v>0</v>
      </c>
      <c r="J701" s="6">
        <f t="shared" si="438"/>
        <v>0</v>
      </c>
      <c r="K701" s="6">
        <f t="shared" si="438"/>
        <v>0</v>
      </c>
      <c r="L701" s="6">
        <f t="shared" ref="L701:L706" si="446">IFERROR(L693/$D$699,0)</f>
        <v>0</v>
      </c>
      <c r="M701" s="6">
        <f t="shared" si="439"/>
        <v>0</v>
      </c>
      <c r="N701" s="6">
        <f t="shared" si="440"/>
        <v>0</v>
      </c>
      <c r="O701" s="6">
        <f t="shared" si="440"/>
        <v>0</v>
      </c>
      <c r="P701" s="6">
        <f t="shared" si="441"/>
        <v>0</v>
      </c>
      <c r="Q701" s="6">
        <f t="shared" si="442"/>
        <v>0</v>
      </c>
      <c r="R701" s="6">
        <f t="shared" si="442"/>
        <v>0</v>
      </c>
      <c r="S701" s="6">
        <f t="shared" si="443"/>
        <v>0</v>
      </c>
      <c r="T701" s="6">
        <f t="shared" si="443"/>
        <v>0</v>
      </c>
      <c r="U701" s="6">
        <f t="shared" si="444"/>
        <v>0</v>
      </c>
    </row>
    <row r="702" spans="1:21">
      <c r="A702" s="1" t="str">
        <f t="shared" si="445"/>
        <v>TOTOX234</v>
      </c>
      <c r="B702" s="1" t="str">
        <f>$B$7</f>
        <v>SUBTRAN</v>
      </c>
      <c r="C702" s="5"/>
      <c r="D702" s="6">
        <f t="shared" si="435"/>
        <v>0</v>
      </c>
      <c r="E702" s="6">
        <f t="shared" si="436"/>
        <v>0</v>
      </c>
      <c r="F702" s="6">
        <f t="shared" si="436"/>
        <v>0</v>
      </c>
      <c r="G702" s="6">
        <f t="shared" si="436"/>
        <v>0</v>
      </c>
      <c r="H702" s="6">
        <f t="shared" si="437"/>
        <v>0</v>
      </c>
      <c r="I702" s="6">
        <f t="shared" si="438"/>
        <v>0</v>
      </c>
      <c r="J702" s="6">
        <f t="shared" si="438"/>
        <v>0</v>
      </c>
      <c r="K702" s="6">
        <f t="shared" si="438"/>
        <v>0</v>
      </c>
      <c r="L702" s="6">
        <f t="shared" si="446"/>
        <v>0</v>
      </c>
      <c r="M702" s="6">
        <f t="shared" si="439"/>
        <v>0</v>
      </c>
      <c r="N702" s="6">
        <f t="shared" si="440"/>
        <v>0</v>
      </c>
      <c r="O702" s="6">
        <f t="shared" si="440"/>
        <v>0</v>
      </c>
      <c r="P702" s="6">
        <f t="shared" si="441"/>
        <v>0</v>
      </c>
      <c r="Q702" s="6">
        <f t="shared" si="442"/>
        <v>0</v>
      </c>
      <c r="R702" s="6">
        <f t="shared" si="442"/>
        <v>0</v>
      </c>
      <c r="S702" s="6">
        <f t="shared" si="443"/>
        <v>0</v>
      </c>
      <c r="T702" s="6">
        <f t="shared" si="443"/>
        <v>0</v>
      </c>
      <c r="U702" s="6">
        <f t="shared" si="444"/>
        <v>0</v>
      </c>
    </row>
    <row r="703" spans="1:21">
      <c r="A703" s="1" t="str">
        <f t="shared" si="445"/>
        <v>TOTOX234</v>
      </c>
      <c r="B703" s="1" t="str">
        <f>$B$8</f>
        <v>DISTPRI</v>
      </c>
      <c r="C703" s="5"/>
      <c r="D703" s="6">
        <f t="shared" si="435"/>
        <v>0</v>
      </c>
      <c r="E703" s="6">
        <f t="shared" si="436"/>
        <v>0</v>
      </c>
      <c r="F703" s="6">
        <f t="shared" si="436"/>
        <v>0</v>
      </c>
      <c r="G703" s="6">
        <f t="shared" si="436"/>
        <v>0</v>
      </c>
      <c r="H703" s="6">
        <f t="shared" si="437"/>
        <v>0</v>
      </c>
      <c r="I703" s="6">
        <f t="shared" si="438"/>
        <v>0</v>
      </c>
      <c r="J703" s="6">
        <f t="shared" si="438"/>
        <v>0</v>
      </c>
      <c r="K703" s="6">
        <f t="shared" si="438"/>
        <v>0</v>
      </c>
      <c r="L703" s="6">
        <f t="shared" si="446"/>
        <v>0</v>
      </c>
      <c r="M703" s="6">
        <f t="shared" si="439"/>
        <v>0</v>
      </c>
      <c r="N703" s="6">
        <f t="shared" si="440"/>
        <v>0</v>
      </c>
      <c r="O703" s="6">
        <f t="shared" si="440"/>
        <v>0</v>
      </c>
      <c r="P703" s="6">
        <f t="shared" si="441"/>
        <v>0</v>
      </c>
      <c r="Q703" s="6">
        <f t="shared" si="442"/>
        <v>0</v>
      </c>
      <c r="R703" s="6">
        <f t="shared" si="442"/>
        <v>0</v>
      </c>
      <c r="S703" s="6">
        <f t="shared" si="443"/>
        <v>0</v>
      </c>
      <c r="T703" s="6">
        <f t="shared" si="443"/>
        <v>0</v>
      </c>
      <c r="U703" s="6">
        <f t="shared" si="444"/>
        <v>0</v>
      </c>
    </row>
    <row r="704" spans="1:21">
      <c r="A704" s="1" t="str">
        <f t="shared" si="445"/>
        <v>TOTOX234</v>
      </c>
      <c r="B704" s="1" t="str">
        <f>$B$9</f>
        <v>DISTSEC</v>
      </c>
      <c r="C704" s="5"/>
      <c r="D704" s="6">
        <f t="shared" si="435"/>
        <v>0</v>
      </c>
      <c r="E704" s="6">
        <f t="shared" si="436"/>
        <v>0</v>
      </c>
      <c r="F704" s="6">
        <f t="shared" si="436"/>
        <v>0</v>
      </c>
      <c r="G704" s="6">
        <f t="shared" si="436"/>
        <v>0</v>
      </c>
      <c r="H704" s="6">
        <f t="shared" si="437"/>
        <v>0</v>
      </c>
      <c r="I704" s="6">
        <f t="shared" si="438"/>
        <v>0</v>
      </c>
      <c r="J704" s="6">
        <f t="shared" si="438"/>
        <v>0</v>
      </c>
      <c r="K704" s="6">
        <f t="shared" si="438"/>
        <v>0</v>
      </c>
      <c r="L704" s="6">
        <f t="shared" si="446"/>
        <v>0</v>
      </c>
      <c r="M704" s="6">
        <f t="shared" si="439"/>
        <v>0</v>
      </c>
      <c r="N704" s="6">
        <f t="shared" si="440"/>
        <v>0</v>
      </c>
      <c r="O704" s="6">
        <f t="shared" si="440"/>
        <v>0</v>
      </c>
      <c r="P704" s="6">
        <f t="shared" si="441"/>
        <v>0</v>
      </c>
      <c r="Q704" s="6">
        <f t="shared" si="442"/>
        <v>0</v>
      </c>
      <c r="R704" s="6">
        <f t="shared" si="442"/>
        <v>0</v>
      </c>
      <c r="S704" s="6">
        <f t="shared" si="443"/>
        <v>0</v>
      </c>
      <c r="T704" s="6">
        <f t="shared" si="443"/>
        <v>0</v>
      </c>
      <c r="U704" s="6">
        <f t="shared" si="444"/>
        <v>0</v>
      </c>
    </row>
    <row r="705" spans="1:21">
      <c r="A705" s="1" t="str">
        <f t="shared" si="445"/>
        <v>TOTOX234</v>
      </c>
      <c r="B705" s="1" t="str">
        <f>$B$10</f>
        <v>ENERGY</v>
      </c>
      <c r="C705" s="5"/>
      <c r="D705" s="6">
        <f t="shared" si="435"/>
        <v>0</v>
      </c>
      <c r="E705" s="6">
        <f t="shared" ref="E705:G706" si="447">E697/$D$699</f>
        <v>0</v>
      </c>
      <c r="F705" s="6">
        <f t="shared" si="447"/>
        <v>0</v>
      </c>
      <c r="G705" s="6">
        <f t="shared" si="447"/>
        <v>0</v>
      </c>
      <c r="H705" s="6">
        <f t="shared" si="437"/>
        <v>0</v>
      </c>
      <c r="I705" s="6">
        <f t="shared" ref="I705:K706" si="448">I697/$D$699</f>
        <v>0</v>
      </c>
      <c r="J705" s="6">
        <f t="shared" si="448"/>
        <v>0</v>
      </c>
      <c r="K705" s="6">
        <f t="shared" si="448"/>
        <v>0</v>
      </c>
      <c r="L705" s="6">
        <f t="shared" si="446"/>
        <v>0</v>
      </c>
      <c r="M705" s="6">
        <f t="shared" si="439"/>
        <v>0</v>
      </c>
      <c r="N705" s="6">
        <f t="shared" si="440"/>
        <v>0</v>
      </c>
      <c r="O705" s="6">
        <f t="shared" si="440"/>
        <v>0</v>
      </c>
      <c r="P705" s="6">
        <f t="shared" si="441"/>
        <v>0</v>
      </c>
      <c r="Q705" s="6">
        <f t="shared" ref="Q705:T706" si="449">Q697/$D$699</f>
        <v>0</v>
      </c>
      <c r="R705" s="6">
        <f t="shared" si="449"/>
        <v>0</v>
      </c>
      <c r="S705" s="6">
        <f t="shared" si="449"/>
        <v>0</v>
      </c>
      <c r="T705" s="6">
        <f t="shared" si="449"/>
        <v>0</v>
      </c>
      <c r="U705" s="6">
        <f t="shared" si="444"/>
        <v>0</v>
      </c>
    </row>
    <row r="706" spans="1:21">
      <c r="A706" s="1" t="str">
        <f t="shared" si="445"/>
        <v>TOTOX234</v>
      </c>
      <c r="B706" s="1" t="str">
        <f>$B$11</f>
        <v>CUSTOMER</v>
      </c>
      <c r="C706" s="5"/>
      <c r="D706" s="6">
        <f t="shared" si="435"/>
        <v>1.0000000000000002</v>
      </c>
      <c r="E706" s="6">
        <f t="shared" si="447"/>
        <v>0.76025398596360361</v>
      </c>
      <c r="F706" s="6">
        <f t="shared" si="447"/>
        <v>0.15423452392139875</v>
      </c>
      <c r="G706" s="6">
        <f t="shared" si="447"/>
        <v>3.653913446609388E-4</v>
      </c>
      <c r="H706" s="6">
        <f t="shared" si="437"/>
        <v>1.521924491780379E-5</v>
      </c>
      <c r="I706" s="6">
        <f t="shared" si="448"/>
        <v>1.9638415044617441E-3</v>
      </c>
      <c r="J706" s="6">
        <f t="shared" si="448"/>
        <v>3.7631571217123475E-4</v>
      </c>
      <c r="K706" s="6">
        <f t="shared" si="448"/>
        <v>3.7186945370172891E-5</v>
      </c>
      <c r="L706" s="6">
        <f t="shared" si="446"/>
        <v>0</v>
      </c>
      <c r="M706" s="6">
        <f t="shared" si="439"/>
        <v>2.1692103357658558E-5</v>
      </c>
      <c r="N706" s="6">
        <f t="shared" si="440"/>
        <v>2.2886947363425707E-4</v>
      </c>
      <c r="O706" s="6">
        <f t="shared" si="440"/>
        <v>1.1985776265654318E-4</v>
      </c>
      <c r="P706" s="6">
        <f t="shared" si="441"/>
        <v>1.6269077518243919E-5</v>
      </c>
      <c r="Q706" s="6">
        <f t="shared" si="449"/>
        <v>7.0021857847733673E-4</v>
      </c>
      <c r="R706" s="6">
        <f t="shared" si="449"/>
        <v>5.1230736678603174E-6</v>
      </c>
      <c r="S706" s="6">
        <f t="shared" si="449"/>
        <v>3.858497197044795E-5</v>
      </c>
      <c r="T706" s="6">
        <f t="shared" si="449"/>
        <v>8.1377291193123494E-2</v>
      </c>
      <c r="U706" s="6">
        <f t="shared" si="444"/>
        <v>2.4562912901014298E-4</v>
      </c>
    </row>
    <row r="707" spans="1:21">
      <c r="A707" s="1" t="str">
        <f t="shared" si="445"/>
        <v>TOTOX234</v>
      </c>
      <c r="B707" s="1" t="str">
        <f>$B$12</f>
        <v>TOTAL</v>
      </c>
      <c r="C707" s="5"/>
      <c r="D707" s="6">
        <f t="shared" si="435"/>
        <v>1.0000000000000002</v>
      </c>
      <c r="E707" s="6">
        <f t="shared" ref="E707:U707" si="450">SUM(E700:E706)</f>
        <v>0.76025398596360361</v>
      </c>
      <c r="F707" s="6">
        <f t="shared" si="450"/>
        <v>0.15423452392139875</v>
      </c>
      <c r="G707" s="6">
        <f t="shared" si="450"/>
        <v>3.653913446609388E-4</v>
      </c>
      <c r="H707" s="6">
        <f t="shared" si="450"/>
        <v>1.521924491780379E-5</v>
      </c>
      <c r="I707" s="6">
        <f t="shared" si="450"/>
        <v>1.9638415044617441E-3</v>
      </c>
      <c r="J707" s="6">
        <f t="shared" si="450"/>
        <v>3.7631571217123475E-4</v>
      </c>
      <c r="K707" s="6">
        <f t="shared" si="450"/>
        <v>3.7186945370172891E-5</v>
      </c>
      <c r="L707" s="6">
        <f t="shared" si="450"/>
        <v>0</v>
      </c>
      <c r="M707" s="6">
        <f t="shared" si="450"/>
        <v>2.1692103357658558E-5</v>
      </c>
      <c r="N707" s="6">
        <f t="shared" si="450"/>
        <v>2.2886947363425707E-4</v>
      </c>
      <c r="O707" s="6">
        <f t="shared" si="450"/>
        <v>1.1985776265654318E-4</v>
      </c>
      <c r="P707" s="6">
        <f t="shared" si="450"/>
        <v>1.6269077518243919E-5</v>
      </c>
      <c r="Q707" s="6">
        <f t="shared" si="450"/>
        <v>7.0021857847733673E-4</v>
      </c>
      <c r="R707" s="6">
        <f t="shared" si="450"/>
        <v>5.1230736678603174E-6</v>
      </c>
      <c r="S707" s="6">
        <f t="shared" si="450"/>
        <v>3.858497197044795E-5</v>
      </c>
      <c r="T707" s="6">
        <f t="shared" si="450"/>
        <v>8.1377291193123494E-2</v>
      </c>
      <c r="U707" s="6">
        <f t="shared" si="450"/>
        <v>2.4562912901014298E-4</v>
      </c>
    </row>
    <row r="709" spans="1:21">
      <c r="A709" s="10" t="s">
        <v>125</v>
      </c>
      <c r="B709" s="1" t="str">
        <f>$B$5</f>
        <v>PRODUCTION</v>
      </c>
      <c r="D709" s="7">
        <f>COSS!H1704</f>
        <v>0</v>
      </c>
      <c r="E709" s="7">
        <f>COSS!I1704</f>
        <v>0</v>
      </c>
      <c r="F709" s="7">
        <f>COSS!J1704</f>
        <v>0</v>
      </c>
      <c r="G709" s="7">
        <f>COSS!K1704</f>
        <v>0</v>
      </c>
      <c r="H709" s="7">
        <f>COSS!L1704</f>
        <v>0</v>
      </c>
      <c r="I709" s="7">
        <f>COSS!N1704</f>
        <v>0</v>
      </c>
      <c r="J709" s="7">
        <f>COSS!O1704</f>
        <v>0</v>
      </c>
      <c r="K709" s="7">
        <f>COSS!P1704</f>
        <v>0</v>
      </c>
      <c r="L709" s="7">
        <f>COSS!Q1704</f>
        <v>0</v>
      </c>
      <c r="M709" s="7">
        <f>COSS!S1704</f>
        <v>0</v>
      </c>
      <c r="N709" s="7">
        <f>COSS!T1704</f>
        <v>0</v>
      </c>
      <c r="O709" s="7">
        <f>COSS!U1704</f>
        <v>0</v>
      </c>
      <c r="P709" s="7">
        <f>COSS!V1704</f>
        <v>0</v>
      </c>
      <c r="Q709" s="7">
        <f>COSS!X1704</f>
        <v>0</v>
      </c>
      <c r="R709" s="7">
        <f>COSS!Y1704</f>
        <v>0</v>
      </c>
      <c r="S709" s="7">
        <f>COSS!AA1704</f>
        <v>0</v>
      </c>
      <c r="T709" s="7">
        <f>COSS!AB1704</f>
        <v>0</v>
      </c>
      <c r="U709" s="7">
        <f>COSS!AC1704</f>
        <v>0</v>
      </c>
    </row>
    <row r="710" spans="1:21">
      <c r="B710" s="1" t="str">
        <f>$B$6</f>
        <v>BULKTRAN</v>
      </c>
      <c r="D710" s="7">
        <f>COSS!H1705</f>
        <v>0</v>
      </c>
      <c r="E710" s="7">
        <f>COSS!I1705</f>
        <v>0</v>
      </c>
      <c r="F710" s="7">
        <f>COSS!J1705</f>
        <v>0</v>
      </c>
      <c r="G710" s="7">
        <f>COSS!K1705</f>
        <v>0</v>
      </c>
      <c r="H710" s="7">
        <f>COSS!L1705</f>
        <v>0</v>
      </c>
      <c r="I710" s="7">
        <f>COSS!N1705</f>
        <v>0</v>
      </c>
      <c r="J710" s="7">
        <f>COSS!O1705</f>
        <v>0</v>
      </c>
      <c r="K710" s="7">
        <f>COSS!P1705</f>
        <v>0</v>
      </c>
      <c r="L710" s="7">
        <f>COSS!Q1705</f>
        <v>0</v>
      </c>
      <c r="M710" s="7">
        <f>COSS!S1705</f>
        <v>0</v>
      </c>
      <c r="N710" s="7">
        <f>COSS!T1705</f>
        <v>0</v>
      </c>
      <c r="O710" s="7">
        <f>COSS!U1705</f>
        <v>0</v>
      </c>
      <c r="P710" s="7">
        <f>COSS!V1705</f>
        <v>0</v>
      </c>
      <c r="Q710" s="7">
        <f>COSS!X1705</f>
        <v>0</v>
      </c>
      <c r="R710" s="7">
        <f>COSS!Y1705</f>
        <v>0</v>
      </c>
      <c r="S710" s="7">
        <f>COSS!AA1705</f>
        <v>0</v>
      </c>
      <c r="T710" s="7">
        <f>COSS!AB1705</f>
        <v>0</v>
      </c>
      <c r="U710" s="7">
        <f>COSS!AC1705</f>
        <v>0</v>
      </c>
    </row>
    <row r="711" spans="1:21">
      <c r="B711" s="1" t="str">
        <f>$B$7</f>
        <v>SUBTRAN</v>
      </c>
      <c r="D711" s="7">
        <f>COSS!H1706</f>
        <v>0</v>
      </c>
      <c r="E711" s="7">
        <f>COSS!I1706</f>
        <v>0</v>
      </c>
      <c r="F711" s="7">
        <f>COSS!J1706</f>
        <v>0</v>
      </c>
      <c r="G711" s="7">
        <f>COSS!K1706</f>
        <v>0</v>
      </c>
      <c r="H711" s="7">
        <f>COSS!L1706</f>
        <v>0</v>
      </c>
      <c r="I711" s="7">
        <f>COSS!N1706</f>
        <v>0</v>
      </c>
      <c r="J711" s="7">
        <f>COSS!O1706</f>
        <v>0</v>
      </c>
      <c r="K711" s="7">
        <f>COSS!P1706</f>
        <v>0</v>
      </c>
      <c r="L711" s="7">
        <f>COSS!Q1706</f>
        <v>0</v>
      </c>
      <c r="M711" s="7">
        <f>COSS!S1706</f>
        <v>0</v>
      </c>
      <c r="N711" s="7">
        <f>COSS!T1706</f>
        <v>0</v>
      </c>
      <c r="O711" s="7">
        <f>COSS!U1706</f>
        <v>0</v>
      </c>
      <c r="P711" s="7">
        <f>COSS!V1706</f>
        <v>0</v>
      </c>
      <c r="Q711" s="7">
        <f>COSS!X1706</f>
        <v>0</v>
      </c>
      <c r="R711" s="7">
        <f>COSS!Y1706</f>
        <v>0</v>
      </c>
      <c r="S711" s="7">
        <f>COSS!AA1706</f>
        <v>0</v>
      </c>
      <c r="T711" s="7">
        <f>COSS!AB1706</f>
        <v>0</v>
      </c>
      <c r="U711" s="7">
        <f>COSS!AC1706</f>
        <v>0</v>
      </c>
    </row>
    <row r="712" spans="1:21">
      <c r="B712" s="1" t="str">
        <f>$B$8</f>
        <v>DISTPRI</v>
      </c>
      <c r="D712" s="7">
        <f>COSS!H1707</f>
        <v>0</v>
      </c>
      <c r="E712" s="7">
        <f>COSS!I1707</f>
        <v>0</v>
      </c>
      <c r="F712" s="7">
        <f>COSS!J1707</f>
        <v>0</v>
      </c>
      <c r="G712" s="7">
        <f>COSS!K1707</f>
        <v>0</v>
      </c>
      <c r="H712" s="7">
        <f>COSS!L1707</f>
        <v>0</v>
      </c>
      <c r="I712" s="7">
        <f>COSS!N1707</f>
        <v>0</v>
      </c>
      <c r="J712" s="7">
        <f>COSS!O1707</f>
        <v>0</v>
      </c>
      <c r="K712" s="7">
        <f>COSS!P1707</f>
        <v>0</v>
      </c>
      <c r="L712" s="7">
        <f>COSS!Q1707</f>
        <v>0</v>
      </c>
      <c r="M712" s="7">
        <f>COSS!S1707</f>
        <v>0</v>
      </c>
      <c r="N712" s="7">
        <f>COSS!T1707</f>
        <v>0</v>
      </c>
      <c r="O712" s="7">
        <f>COSS!U1707</f>
        <v>0</v>
      </c>
      <c r="P712" s="7">
        <f>COSS!V1707</f>
        <v>0</v>
      </c>
      <c r="Q712" s="7">
        <f>COSS!X1707</f>
        <v>0</v>
      </c>
      <c r="R712" s="7">
        <f>COSS!Y1707</f>
        <v>0</v>
      </c>
      <c r="S712" s="7">
        <f>COSS!AA1707</f>
        <v>0</v>
      </c>
      <c r="T712" s="7">
        <f>COSS!AB1707</f>
        <v>0</v>
      </c>
      <c r="U712" s="7">
        <f>COSS!AC1707</f>
        <v>0</v>
      </c>
    </row>
    <row r="713" spans="1:21">
      <c r="B713" s="1" t="str">
        <f>$B$9</f>
        <v>DISTSEC</v>
      </c>
      <c r="D713" s="7">
        <f>COSS!H1708</f>
        <v>0</v>
      </c>
      <c r="E713" s="7">
        <f>COSS!I1708</f>
        <v>0</v>
      </c>
      <c r="F713" s="7">
        <f>COSS!J1708</f>
        <v>0</v>
      </c>
      <c r="G713" s="7">
        <f>COSS!K1708</f>
        <v>0</v>
      </c>
      <c r="H713" s="7">
        <f>COSS!L1708</f>
        <v>0</v>
      </c>
      <c r="I713" s="7">
        <f>COSS!N1708</f>
        <v>0</v>
      </c>
      <c r="J713" s="7">
        <f>COSS!O1708</f>
        <v>0</v>
      </c>
      <c r="K713" s="7">
        <f>COSS!P1708</f>
        <v>0</v>
      </c>
      <c r="L713" s="7">
        <f>COSS!Q1708</f>
        <v>0</v>
      </c>
      <c r="M713" s="7">
        <f>COSS!S1708</f>
        <v>0</v>
      </c>
      <c r="N713" s="7">
        <f>COSS!T1708</f>
        <v>0</v>
      </c>
      <c r="O713" s="7">
        <f>COSS!U1708</f>
        <v>0</v>
      </c>
      <c r="P713" s="7">
        <f>COSS!V1708</f>
        <v>0</v>
      </c>
      <c r="Q713" s="7">
        <f>COSS!X1708</f>
        <v>0</v>
      </c>
      <c r="R713" s="7">
        <f>COSS!Y1708</f>
        <v>0</v>
      </c>
      <c r="S713" s="7">
        <f>COSS!AA1708</f>
        <v>0</v>
      </c>
      <c r="T713" s="7">
        <f>COSS!AB1708</f>
        <v>0</v>
      </c>
      <c r="U713" s="7">
        <f>COSS!AC1708</f>
        <v>0</v>
      </c>
    </row>
    <row r="714" spans="1:21">
      <c r="B714" s="1" t="str">
        <f>$B$10</f>
        <v>ENERGY</v>
      </c>
      <c r="D714" s="7">
        <f>COSS!H1709</f>
        <v>0</v>
      </c>
      <c r="E714" s="7">
        <f>COSS!I1709</f>
        <v>0</v>
      </c>
      <c r="F714" s="7">
        <f>COSS!J1709</f>
        <v>0</v>
      </c>
      <c r="G714" s="7">
        <f>COSS!K1709</f>
        <v>0</v>
      </c>
      <c r="H714" s="7">
        <f>COSS!L1709</f>
        <v>0</v>
      </c>
      <c r="I714" s="7">
        <f>COSS!N1709</f>
        <v>0</v>
      </c>
      <c r="J714" s="7">
        <f>COSS!O1709</f>
        <v>0</v>
      </c>
      <c r="K714" s="7">
        <f>COSS!P1709</f>
        <v>0</v>
      </c>
      <c r="L714" s="7">
        <f>COSS!Q1709</f>
        <v>0</v>
      </c>
      <c r="M714" s="7">
        <f>COSS!S1709</f>
        <v>0</v>
      </c>
      <c r="N714" s="7">
        <f>COSS!T1709</f>
        <v>0</v>
      </c>
      <c r="O714" s="7">
        <f>COSS!U1709</f>
        <v>0</v>
      </c>
      <c r="P714" s="7">
        <f>COSS!V1709</f>
        <v>0</v>
      </c>
      <c r="Q714" s="7">
        <f>COSS!X1709</f>
        <v>0</v>
      </c>
      <c r="R714" s="7">
        <f>COSS!Y1709</f>
        <v>0</v>
      </c>
      <c r="S714" s="7">
        <f>COSS!AA1709</f>
        <v>0</v>
      </c>
      <c r="T714" s="7">
        <f>COSS!AB1709</f>
        <v>0</v>
      </c>
      <c r="U714" s="7">
        <f>COSS!AC1709</f>
        <v>0</v>
      </c>
    </row>
    <row r="715" spans="1:21">
      <c r="B715" s="1" t="str">
        <f>$B$11</f>
        <v>CUSTOMER</v>
      </c>
      <c r="D715" s="7">
        <f>COSS!H1710</f>
        <v>8412186.9999999981</v>
      </c>
      <c r="E715" s="7">
        <f>COSS!I1710</f>
        <v>6395398.6974212071</v>
      </c>
      <c r="F715" s="7">
        <f>COSS!J1710</f>
        <v>1297449.6570827796</v>
      </c>
      <c r="G715" s="7">
        <f>COSS!K1710</f>
        <v>3073.7403194692679</v>
      </c>
      <c r="H715" s="7">
        <f>COSS!L1710</f>
        <v>128.0271342473651</v>
      </c>
      <c r="I715" s="7">
        <f>COSS!N1710</f>
        <v>16520.20197389352</v>
      </c>
      <c r="J715" s="7">
        <f>COSS!O1710</f>
        <v>3165.6381418226019</v>
      </c>
      <c r="K715" s="7">
        <f>COSS!P1710</f>
        <v>312.82353841267849</v>
      </c>
      <c r="L715" s="7">
        <f>COSS!Q1710</f>
        <v>0</v>
      </c>
      <c r="M715" s="7">
        <f>COSS!S1710</f>
        <v>182.47802986795168</v>
      </c>
      <c r="N715" s="7">
        <f>COSS!T1710</f>
        <v>1925.2928108029398</v>
      </c>
      <c r="O715" s="7">
        <f>COSS!U1710</f>
        <v>1008.2659128684578</v>
      </c>
      <c r="P715" s="7">
        <f>COSS!V1710</f>
        <v>136.85852240096375</v>
      </c>
      <c r="Q715" s="7">
        <f>COSS!X1710</f>
        <v>5890.36962302553</v>
      </c>
      <c r="R715" s="7">
        <f>COSS!Y1710</f>
        <v>43.096253708816874</v>
      </c>
      <c r="S715" s="7">
        <f>COSS!AA1710</f>
        <v>324.58399960516658</v>
      </c>
      <c r="T715" s="7">
        <f>COSS!AB1710</f>
        <v>684560.99107000779</v>
      </c>
      <c r="U715" s="7">
        <f>COSS!AC1710</f>
        <v>2066.2781658804465</v>
      </c>
    </row>
    <row r="716" spans="1:21">
      <c r="B716" s="1" t="str">
        <f>$B$12</f>
        <v>TOTAL</v>
      </c>
      <c r="D716" s="7">
        <f>COSS!H1711</f>
        <v>8412186.9999999981</v>
      </c>
      <c r="E716" s="7">
        <f>COSS!I1711</f>
        <v>6395398.6974212071</v>
      </c>
      <c r="F716" s="7">
        <f>COSS!J1711</f>
        <v>1297449.6570827796</v>
      </c>
      <c r="G716" s="7">
        <f>COSS!K1711</f>
        <v>3073.7403194692679</v>
      </c>
      <c r="H716" s="7">
        <f>COSS!L1711</f>
        <v>128.0271342473651</v>
      </c>
      <c r="I716" s="7">
        <f>COSS!N1711</f>
        <v>16520.20197389352</v>
      </c>
      <c r="J716" s="7">
        <f>COSS!O1711</f>
        <v>3165.6381418226019</v>
      </c>
      <c r="K716" s="7">
        <f>COSS!P1711</f>
        <v>312.82353841267849</v>
      </c>
      <c r="L716" s="7">
        <f>COSS!Q1711</f>
        <v>0</v>
      </c>
      <c r="M716" s="7">
        <f>COSS!S1711</f>
        <v>182.47802986795168</v>
      </c>
      <c r="N716" s="7">
        <f>COSS!T1711</f>
        <v>1925.2928108029398</v>
      </c>
      <c r="O716" s="7">
        <f>COSS!U1711</f>
        <v>1008.2659128684578</v>
      </c>
      <c r="P716" s="7">
        <f>COSS!V1711</f>
        <v>136.85852240096375</v>
      </c>
      <c r="Q716" s="7">
        <f>COSS!X1711</f>
        <v>5890.36962302553</v>
      </c>
      <c r="R716" s="7">
        <f>COSS!Y1711</f>
        <v>43.096253708816874</v>
      </c>
      <c r="S716" s="7">
        <f>COSS!AA1711</f>
        <v>324.58399960516658</v>
      </c>
      <c r="T716" s="7">
        <f>COSS!AB1711</f>
        <v>684560.99107000779</v>
      </c>
      <c r="U716" s="7">
        <f>COSS!AC1711</f>
        <v>2066.2781658804465</v>
      </c>
    </row>
    <row r="717" spans="1:21">
      <c r="A717" s="1" t="s">
        <v>79</v>
      </c>
      <c r="B717" s="1" t="str">
        <f>$B$5</f>
        <v>PRODUCTION</v>
      </c>
      <c r="C717" s="5"/>
      <c r="D717" s="6">
        <f t="shared" ref="D717:D724" si="451">SUM(E717:U717)</f>
        <v>0</v>
      </c>
      <c r="E717" s="6">
        <f>E709/$D$716</f>
        <v>0</v>
      </c>
      <c r="F717" s="6">
        <f t="shared" ref="F717:U717" si="452">F709/$D$716</f>
        <v>0</v>
      </c>
      <c r="G717" s="6">
        <f t="shared" si="452"/>
        <v>0</v>
      </c>
      <c r="H717" s="6">
        <f t="shared" ref="H717:H723" si="453">H709/$D$716</f>
        <v>0</v>
      </c>
      <c r="I717" s="6">
        <f t="shared" si="452"/>
        <v>0</v>
      </c>
      <c r="J717" s="6">
        <f t="shared" si="452"/>
        <v>0</v>
      </c>
      <c r="K717" s="6">
        <f t="shared" si="452"/>
        <v>0</v>
      </c>
      <c r="L717" s="6">
        <f>IFERROR(L709/$D$716,0)</f>
        <v>0</v>
      </c>
      <c r="M717" s="6">
        <f t="shared" ref="M717:M723" si="454">M709/$D$716</f>
        <v>0</v>
      </c>
      <c r="N717" s="6">
        <f t="shared" si="452"/>
        <v>0</v>
      </c>
      <c r="O717" s="6">
        <f t="shared" si="452"/>
        <v>0</v>
      </c>
      <c r="P717" s="6">
        <f t="shared" ref="P717:P723" si="455">P709/$D$716</f>
        <v>0</v>
      </c>
      <c r="Q717" s="6">
        <f t="shared" si="452"/>
        <v>0</v>
      </c>
      <c r="R717" s="6">
        <f t="shared" si="452"/>
        <v>0</v>
      </c>
      <c r="S717" s="6">
        <f t="shared" si="452"/>
        <v>0</v>
      </c>
      <c r="T717" s="6">
        <f t="shared" ref="T717:T723" si="456">T709/$D$716</f>
        <v>0</v>
      </c>
      <c r="U717" s="6">
        <f t="shared" si="452"/>
        <v>0</v>
      </c>
    </row>
    <row r="718" spans="1:21">
      <c r="A718" s="1" t="str">
        <f t="shared" ref="A718:A724" si="457">A717</f>
        <v>EXP_OM_CUSTACCT</v>
      </c>
      <c r="B718" s="1" t="str">
        <f>$B$6</f>
        <v>BULKTRAN</v>
      </c>
      <c r="C718" s="5"/>
      <c r="D718" s="6">
        <f t="shared" si="451"/>
        <v>0</v>
      </c>
      <c r="E718" s="6">
        <f t="shared" ref="E718:U718" si="458">E710/$D$716</f>
        <v>0</v>
      </c>
      <c r="F718" s="6">
        <f t="shared" si="458"/>
        <v>0</v>
      </c>
      <c r="G718" s="6">
        <f t="shared" si="458"/>
        <v>0</v>
      </c>
      <c r="H718" s="6">
        <f t="shared" si="453"/>
        <v>0</v>
      </c>
      <c r="I718" s="6">
        <f t="shared" si="458"/>
        <v>0</v>
      </c>
      <c r="J718" s="6">
        <f t="shared" si="458"/>
        <v>0</v>
      </c>
      <c r="K718" s="6">
        <f t="shared" si="458"/>
        <v>0</v>
      </c>
      <c r="L718" s="6">
        <f t="shared" ref="L718:L723" si="459">IFERROR(L710/$D$716,0)</f>
        <v>0</v>
      </c>
      <c r="M718" s="6">
        <f t="shared" si="454"/>
        <v>0</v>
      </c>
      <c r="N718" s="6">
        <f t="shared" si="458"/>
        <v>0</v>
      </c>
      <c r="O718" s="6">
        <f t="shared" si="458"/>
        <v>0</v>
      </c>
      <c r="P718" s="6">
        <f t="shared" si="455"/>
        <v>0</v>
      </c>
      <c r="Q718" s="6">
        <f t="shared" si="458"/>
        <v>0</v>
      </c>
      <c r="R718" s="6">
        <f t="shared" si="458"/>
        <v>0</v>
      </c>
      <c r="S718" s="6">
        <f t="shared" si="458"/>
        <v>0</v>
      </c>
      <c r="T718" s="6">
        <f t="shared" si="456"/>
        <v>0</v>
      </c>
      <c r="U718" s="6">
        <f t="shared" si="458"/>
        <v>0</v>
      </c>
    </row>
    <row r="719" spans="1:21">
      <c r="A719" s="1" t="str">
        <f t="shared" si="457"/>
        <v>EXP_OM_CUSTACCT</v>
      </c>
      <c r="B719" s="1" t="str">
        <f>$B$7</f>
        <v>SUBTRAN</v>
      </c>
      <c r="C719" s="5"/>
      <c r="D719" s="6">
        <f t="shared" si="451"/>
        <v>0</v>
      </c>
      <c r="E719" s="6">
        <f t="shared" ref="E719:U719" si="460">E711/$D$716</f>
        <v>0</v>
      </c>
      <c r="F719" s="6">
        <f t="shared" si="460"/>
        <v>0</v>
      </c>
      <c r="G719" s="6">
        <f t="shared" si="460"/>
        <v>0</v>
      </c>
      <c r="H719" s="6">
        <f t="shared" si="453"/>
        <v>0</v>
      </c>
      <c r="I719" s="6">
        <f t="shared" si="460"/>
        <v>0</v>
      </c>
      <c r="J719" s="6">
        <f t="shared" si="460"/>
        <v>0</v>
      </c>
      <c r="K719" s="6">
        <f t="shared" si="460"/>
        <v>0</v>
      </c>
      <c r="L719" s="6">
        <f t="shared" si="459"/>
        <v>0</v>
      </c>
      <c r="M719" s="6">
        <f t="shared" si="454"/>
        <v>0</v>
      </c>
      <c r="N719" s="6">
        <f t="shared" si="460"/>
        <v>0</v>
      </c>
      <c r="O719" s="6">
        <f t="shared" si="460"/>
        <v>0</v>
      </c>
      <c r="P719" s="6">
        <f t="shared" si="455"/>
        <v>0</v>
      </c>
      <c r="Q719" s="6">
        <f t="shared" si="460"/>
        <v>0</v>
      </c>
      <c r="R719" s="6">
        <f t="shared" si="460"/>
        <v>0</v>
      </c>
      <c r="S719" s="6">
        <f t="shared" si="460"/>
        <v>0</v>
      </c>
      <c r="T719" s="6">
        <f t="shared" si="456"/>
        <v>0</v>
      </c>
      <c r="U719" s="6">
        <f t="shared" si="460"/>
        <v>0</v>
      </c>
    </row>
    <row r="720" spans="1:21">
      <c r="A720" s="1" t="str">
        <f t="shared" si="457"/>
        <v>EXP_OM_CUSTACCT</v>
      </c>
      <c r="B720" s="1" t="str">
        <f>$B$8</f>
        <v>DISTPRI</v>
      </c>
      <c r="C720" s="5"/>
      <c r="D720" s="6">
        <f t="shared" si="451"/>
        <v>0</v>
      </c>
      <c r="E720" s="6">
        <f t="shared" ref="E720:U720" si="461">E712/$D$716</f>
        <v>0</v>
      </c>
      <c r="F720" s="6">
        <f t="shared" si="461"/>
        <v>0</v>
      </c>
      <c r="G720" s="6">
        <f t="shared" si="461"/>
        <v>0</v>
      </c>
      <c r="H720" s="6">
        <f t="shared" si="453"/>
        <v>0</v>
      </c>
      <c r="I720" s="6">
        <f t="shared" si="461"/>
        <v>0</v>
      </c>
      <c r="J720" s="6">
        <f t="shared" si="461"/>
        <v>0</v>
      </c>
      <c r="K720" s="6">
        <f t="shared" si="461"/>
        <v>0</v>
      </c>
      <c r="L720" s="6">
        <f t="shared" si="459"/>
        <v>0</v>
      </c>
      <c r="M720" s="6">
        <f t="shared" si="454"/>
        <v>0</v>
      </c>
      <c r="N720" s="6">
        <f t="shared" si="461"/>
        <v>0</v>
      </c>
      <c r="O720" s="6">
        <f t="shared" si="461"/>
        <v>0</v>
      </c>
      <c r="P720" s="6">
        <f t="shared" si="455"/>
        <v>0</v>
      </c>
      <c r="Q720" s="6">
        <f t="shared" si="461"/>
        <v>0</v>
      </c>
      <c r="R720" s="6">
        <f t="shared" si="461"/>
        <v>0</v>
      </c>
      <c r="S720" s="6">
        <f t="shared" si="461"/>
        <v>0</v>
      </c>
      <c r="T720" s="6">
        <f t="shared" si="456"/>
        <v>0</v>
      </c>
      <c r="U720" s="6">
        <f t="shared" si="461"/>
        <v>0</v>
      </c>
    </row>
    <row r="721" spans="1:21">
      <c r="A721" s="1" t="str">
        <f t="shared" si="457"/>
        <v>EXP_OM_CUSTACCT</v>
      </c>
      <c r="B721" s="1" t="str">
        <f>$B$9</f>
        <v>DISTSEC</v>
      </c>
      <c r="C721" s="5"/>
      <c r="D721" s="6">
        <f t="shared" si="451"/>
        <v>0</v>
      </c>
      <c r="E721" s="6">
        <f t="shared" ref="E721:U721" si="462">E713/$D$716</f>
        <v>0</v>
      </c>
      <c r="F721" s="6">
        <f t="shared" si="462"/>
        <v>0</v>
      </c>
      <c r="G721" s="6">
        <f t="shared" si="462"/>
        <v>0</v>
      </c>
      <c r="H721" s="6">
        <f t="shared" si="453"/>
        <v>0</v>
      </c>
      <c r="I721" s="6">
        <f t="shared" si="462"/>
        <v>0</v>
      </c>
      <c r="J721" s="6">
        <f t="shared" si="462"/>
        <v>0</v>
      </c>
      <c r="K721" s="6">
        <f t="shared" si="462"/>
        <v>0</v>
      </c>
      <c r="L721" s="6">
        <f t="shared" si="459"/>
        <v>0</v>
      </c>
      <c r="M721" s="6">
        <f t="shared" si="454"/>
        <v>0</v>
      </c>
      <c r="N721" s="6">
        <f t="shared" si="462"/>
        <v>0</v>
      </c>
      <c r="O721" s="6">
        <f t="shared" si="462"/>
        <v>0</v>
      </c>
      <c r="P721" s="6">
        <f t="shared" si="455"/>
        <v>0</v>
      </c>
      <c r="Q721" s="6">
        <f t="shared" si="462"/>
        <v>0</v>
      </c>
      <c r="R721" s="6">
        <f t="shared" si="462"/>
        <v>0</v>
      </c>
      <c r="S721" s="6">
        <f t="shared" si="462"/>
        <v>0</v>
      </c>
      <c r="T721" s="6">
        <f t="shared" si="456"/>
        <v>0</v>
      </c>
      <c r="U721" s="6">
        <f t="shared" si="462"/>
        <v>0</v>
      </c>
    </row>
    <row r="722" spans="1:21">
      <c r="A722" s="1" t="str">
        <f t="shared" si="457"/>
        <v>EXP_OM_CUSTACCT</v>
      </c>
      <c r="B722" s="1" t="str">
        <f>$B$10</f>
        <v>ENERGY</v>
      </c>
      <c r="C722" s="5"/>
      <c r="D722" s="6">
        <f t="shared" si="451"/>
        <v>0</v>
      </c>
      <c r="E722" s="6">
        <f t="shared" ref="E722:U722" si="463">E714/$D$716</f>
        <v>0</v>
      </c>
      <c r="F722" s="6">
        <f t="shared" si="463"/>
        <v>0</v>
      </c>
      <c r="G722" s="6">
        <f t="shared" si="463"/>
        <v>0</v>
      </c>
      <c r="H722" s="6">
        <f t="shared" si="453"/>
        <v>0</v>
      </c>
      <c r="I722" s="6">
        <f t="shared" si="463"/>
        <v>0</v>
      </c>
      <c r="J722" s="6">
        <f t="shared" si="463"/>
        <v>0</v>
      </c>
      <c r="K722" s="6">
        <f t="shared" si="463"/>
        <v>0</v>
      </c>
      <c r="L722" s="6">
        <f t="shared" si="459"/>
        <v>0</v>
      </c>
      <c r="M722" s="6">
        <f t="shared" si="454"/>
        <v>0</v>
      </c>
      <c r="N722" s="6">
        <f t="shared" si="463"/>
        <v>0</v>
      </c>
      <c r="O722" s="6">
        <f t="shared" si="463"/>
        <v>0</v>
      </c>
      <c r="P722" s="6">
        <f t="shared" si="455"/>
        <v>0</v>
      </c>
      <c r="Q722" s="6">
        <f t="shared" si="463"/>
        <v>0</v>
      </c>
      <c r="R722" s="6">
        <f t="shared" si="463"/>
        <v>0</v>
      </c>
      <c r="S722" s="6">
        <f t="shared" si="463"/>
        <v>0</v>
      </c>
      <c r="T722" s="6">
        <f t="shared" si="456"/>
        <v>0</v>
      </c>
      <c r="U722" s="6">
        <f t="shared" si="463"/>
        <v>0</v>
      </c>
    </row>
    <row r="723" spans="1:21">
      <c r="A723" s="1" t="str">
        <f t="shared" si="457"/>
        <v>EXP_OM_CUSTACCT</v>
      </c>
      <c r="B723" s="1" t="str">
        <f>$B$11</f>
        <v>CUSTOMER</v>
      </c>
      <c r="C723" s="5"/>
      <c r="D723" s="6">
        <f t="shared" si="451"/>
        <v>1.0000000000000002</v>
      </c>
      <c r="E723" s="6">
        <f>E715/$D$716</f>
        <v>0.76025398596360361</v>
      </c>
      <c r="F723" s="6">
        <f t="shared" ref="F723:U723" si="464">F715/$D$716</f>
        <v>0.15423452392139878</v>
      </c>
      <c r="G723" s="6">
        <f t="shared" si="464"/>
        <v>3.653913446609388E-4</v>
      </c>
      <c r="H723" s="6">
        <f t="shared" si="453"/>
        <v>1.5219244917803792E-5</v>
      </c>
      <c r="I723" s="6">
        <f t="shared" si="464"/>
        <v>1.9638415044617437E-3</v>
      </c>
      <c r="J723" s="6">
        <f t="shared" si="464"/>
        <v>3.7631571217123475E-4</v>
      </c>
      <c r="K723" s="6">
        <f t="shared" si="464"/>
        <v>3.7186945370172891E-5</v>
      </c>
      <c r="L723" s="6">
        <f t="shared" si="459"/>
        <v>0</v>
      </c>
      <c r="M723" s="6">
        <f t="shared" si="454"/>
        <v>2.1692103357658564E-5</v>
      </c>
      <c r="N723" s="6">
        <f t="shared" si="464"/>
        <v>2.2886947363425709E-4</v>
      </c>
      <c r="O723" s="6">
        <f t="shared" si="464"/>
        <v>1.1985776265654318E-4</v>
      </c>
      <c r="P723" s="6">
        <f t="shared" si="455"/>
        <v>1.6269077518243922E-5</v>
      </c>
      <c r="Q723" s="6">
        <f t="shared" si="464"/>
        <v>7.0021857847733663E-4</v>
      </c>
      <c r="R723" s="6">
        <f t="shared" si="464"/>
        <v>5.1230736678603182E-6</v>
      </c>
      <c r="S723" s="6">
        <f t="shared" si="464"/>
        <v>3.858497197044795E-5</v>
      </c>
      <c r="T723" s="6">
        <f t="shared" si="456"/>
        <v>8.1377291193123494E-2</v>
      </c>
      <c r="U723" s="6">
        <f t="shared" si="464"/>
        <v>2.4562912901014288E-4</v>
      </c>
    </row>
    <row r="724" spans="1:21">
      <c r="A724" s="1" t="str">
        <f t="shared" si="457"/>
        <v>EXP_OM_CUSTACCT</v>
      </c>
      <c r="B724" s="1" t="str">
        <f>$B$12</f>
        <v>TOTAL</v>
      </c>
      <c r="C724" s="5"/>
      <c r="D724" s="6">
        <f t="shared" si="451"/>
        <v>1.0000000000000002</v>
      </c>
      <c r="E724" s="6">
        <f t="shared" ref="E724:U724" si="465">SUM(E717:E723)</f>
        <v>0.76025398596360361</v>
      </c>
      <c r="F724" s="6">
        <f t="shared" si="465"/>
        <v>0.15423452392139878</v>
      </c>
      <c r="G724" s="6">
        <f t="shared" si="465"/>
        <v>3.653913446609388E-4</v>
      </c>
      <c r="H724" s="6">
        <f t="shared" si="465"/>
        <v>1.5219244917803792E-5</v>
      </c>
      <c r="I724" s="6">
        <f t="shared" si="465"/>
        <v>1.9638415044617437E-3</v>
      </c>
      <c r="J724" s="6">
        <f t="shared" si="465"/>
        <v>3.7631571217123475E-4</v>
      </c>
      <c r="K724" s="6">
        <f t="shared" si="465"/>
        <v>3.7186945370172891E-5</v>
      </c>
      <c r="L724" s="6">
        <f t="shared" si="465"/>
        <v>0</v>
      </c>
      <c r="M724" s="6">
        <f t="shared" si="465"/>
        <v>2.1692103357658564E-5</v>
      </c>
      <c r="N724" s="6">
        <f t="shared" si="465"/>
        <v>2.2886947363425709E-4</v>
      </c>
      <c r="O724" s="6">
        <f t="shared" si="465"/>
        <v>1.1985776265654318E-4</v>
      </c>
      <c r="P724" s="6">
        <f t="shared" si="465"/>
        <v>1.6269077518243922E-5</v>
      </c>
      <c r="Q724" s="6">
        <f t="shared" si="465"/>
        <v>7.0021857847733663E-4</v>
      </c>
      <c r="R724" s="6">
        <f t="shared" si="465"/>
        <v>5.1230736678603182E-6</v>
      </c>
      <c r="S724" s="6">
        <f t="shared" si="465"/>
        <v>3.858497197044795E-5</v>
      </c>
      <c r="T724" s="6">
        <f t="shared" si="465"/>
        <v>8.1377291193123494E-2</v>
      </c>
      <c r="U724" s="6">
        <f t="shared" si="465"/>
        <v>2.4562912901014288E-4</v>
      </c>
    </row>
    <row r="725" spans="1:21">
      <c r="C725" s="5"/>
      <c r="D725" s="6"/>
      <c r="E725" s="6"/>
      <c r="F725" s="6"/>
      <c r="G725" s="6"/>
      <c r="H725" s="6"/>
      <c r="I725" s="6"/>
      <c r="J725" s="6"/>
      <c r="K725" s="6"/>
      <c r="L725" s="6"/>
      <c r="M725" s="6"/>
      <c r="N725" s="6"/>
      <c r="O725" s="6"/>
      <c r="P725" s="6"/>
      <c r="Q725" s="6"/>
      <c r="R725" s="6"/>
      <c r="S725" s="6"/>
      <c r="T725" s="6"/>
      <c r="U725" s="6"/>
    </row>
    <row r="726" spans="1:21" ht="15.75">
      <c r="A726" s="56" t="s">
        <v>237</v>
      </c>
      <c r="C726" s="5"/>
      <c r="D726" s="6"/>
      <c r="E726" s="6"/>
      <c r="F726" s="6"/>
      <c r="G726" s="6"/>
      <c r="H726" s="6"/>
      <c r="I726" s="6"/>
      <c r="J726" s="6"/>
      <c r="K726" s="6"/>
      <c r="L726" s="6"/>
      <c r="M726" s="6"/>
      <c r="N726" s="6"/>
      <c r="O726" s="6"/>
      <c r="P726" s="6"/>
      <c r="Q726" s="6"/>
      <c r="R726" s="6"/>
      <c r="S726" s="6"/>
      <c r="T726" s="6"/>
      <c r="U726" s="6"/>
    </row>
    <row r="727" spans="1:21">
      <c r="A727" s="10"/>
      <c r="C727" s="5"/>
      <c r="D727" s="6"/>
      <c r="E727" s="6"/>
      <c r="F727" s="6"/>
      <c r="G727" s="6"/>
      <c r="H727" s="6"/>
      <c r="I727" s="6"/>
      <c r="J727" s="6"/>
      <c r="K727" s="6"/>
      <c r="L727" s="6"/>
      <c r="M727" s="6"/>
      <c r="N727" s="6"/>
      <c r="O727" s="6"/>
      <c r="P727" s="6"/>
      <c r="Q727" s="6"/>
      <c r="R727" s="6"/>
      <c r="S727" s="6"/>
      <c r="T727" s="6"/>
      <c r="U727" s="6"/>
    </row>
    <row r="728" spans="1:21">
      <c r="A728" s="10" t="s">
        <v>565</v>
      </c>
      <c r="B728" s="1" t="str">
        <f>$B$5</f>
        <v>PRODUCTION</v>
      </c>
      <c r="D728" s="7">
        <f>+COSS!H1713</f>
        <v>0</v>
      </c>
      <c r="E728" s="7">
        <f>+COSS!I1713</f>
        <v>0</v>
      </c>
      <c r="F728" s="7">
        <f>+COSS!J1713</f>
        <v>0</v>
      </c>
      <c r="G728" s="7">
        <f>+COSS!K1713</f>
        <v>0</v>
      </c>
      <c r="H728" s="7">
        <f>+COSS!L1713</f>
        <v>0</v>
      </c>
      <c r="I728" s="7">
        <f>+COSS!N1713</f>
        <v>0</v>
      </c>
      <c r="J728" s="7">
        <f>+COSS!O1713</f>
        <v>0</v>
      </c>
      <c r="K728" s="7">
        <f>+COSS!P1713</f>
        <v>0</v>
      </c>
      <c r="L728" s="7">
        <f>+COSS!Q1713</f>
        <v>0</v>
      </c>
      <c r="M728" s="7">
        <f>+COSS!S1713</f>
        <v>0</v>
      </c>
      <c r="N728" s="7">
        <f>+COSS!T1713</f>
        <v>0</v>
      </c>
      <c r="O728" s="7">
        <f>+COSS!U1713</f>
        <v>0</v>
      </c>
      <c r="P728" s="7">
        <f>+COSS!V1713</f>
        <v>0</v>
      </c>
      <c r="Q728" s="7">
        <f>+COSS!X1713</f>
        <v>0</v>
      </c>
      <c r="R728" s="7">
        <f>+COSS!Y1713</f>
        <v>0</v>
      </c>
      <c r="S728" s="7">
        <f>+COSS!AA1713</f>
        <v>0</v>
      </c>
      <c r="T728" s="7">
        <f>+COSS!AB1713</f>
        <v>0</v>
      </c>
      <c r="U728" s="7">
        <f>+COSS!AC1713</f>
        <v>0</v>
      </c>
    </row>
    <row r="729" spans="1:21">
      <c r="B729" s="1" t="str">
        <f>$B$6</f>
        <v>BULKTRAN</v>
      </c>
      <c r="D729" s="7">
        <f>+COSS!H1714</f>
        <v>0</v>
      </c>
      <c r="E729" s="7">
        <f>+COSS!I1714</f>
        <v>0</v>
      </c>
      <c r="F729" s="7">
        <f>+COSS!J1714</f>
        <v>0</v>
      </c>
      <c r="G729" s="7">
        <f>+COSS!K1714</f>
        <v>0</v>
      </c>
      <c r="H729" s="7">
        <f>+COSS!L1714</f>
        <v>0</v>
      </c>
      <c r="I729" s="7">
        <f>+COSS!N1714</f>
        <v>0</v>
      </c>
      <c r="J729" s="7">
        <f>+COSS!O1714</f>
        <v>0</v>
      </c>
      <c r="K729" s="7">
        <f>+COSS!P1714</f>
        <v>0</v>
      </c>
      <c r="L729" s="7">
        <f>+COSS!Q1714</f>
        <v>0</v>
      </c>
      <c r="M729" s="7">
        <f>+COSS!S1714</f>
        <v>0</v>
      </c>
      <c r="N729" s="7">
        <f>+COSS!T1714</f>
        <v>0</v>
      </c>
      <c r="O729" s="7">
        <f>+COSS!U1714</f>
        <v>0</v>
      </c>
      <c r="P729" s="7">
        <f>+COSS!V1714</f>
        <v>0</v>
      </c>
      <c r="Q729" s="7">
        <f>+COSS!X1714</f>
        <v>0</v>
      </c>
      <c r="R729" s="7">
        <f>+COSS!Y1714</f>
        <v>0</v>
      </c>
      <c r="S729" s="7">
        <f>+COSS!AA1714</f>
        <v>0</v>
      </c>
      <c r="T729" s="7">
        <f>+COSS!AB1714</f>
        <v>0</v>
      </c>
      <c r="U729" s="7">
        <f>+COSS!AC1714</f>
        <v>0</v>
      </c>
    </row>
    <row r="730" spans="1:21">
      <c r="B730" s="1" t="str">
        <f>$B$7</f>
        <v>SUBTRAN</v>
      </c>
      <c r="D730" s="7">
        <f>+COSS!H1715</f>
        <v>0</v>
      </c>
      <c r="E730" s="7">
        <f>+COSS!I1715</f>
        <v>0</v>
      </c>
      <c r="F730" s="7">
        <f>+COSS!J1715</f>
        <v>0</v>
      </c>
      <c r="G730" s="7">
        <f>+COSS!K1715</f>
        <v>0</v>
      </c>
      <c r="H730" s="7">
        <f>+COSS!L1715</f>
        <v>0</v>
      </c>
      <c r="I730" s="7">
        <f>+COSS!N1715</f>
        <v>0</v>
      </c>
      <c r="J730" s="7">
        <f>+COSS!O1715</f>
        <v>0</v>
      </c>
      <c r="K730" s="7">
        <f>+COSS!P1715</f>
        <v>0</v>
      </c>
      <c r="L730" s="7">
        <f>+COSS!Q1715</f>
        <v>0</v>
      </c>
      <c r="M730" s="7">
        <f>+COSS!S1715</f>
        <v>0</v>
      </c>
      <c r="N730" s="7">
        <f>+COSS!T1715</f>
        <v>0</v>
      </c>
      <c r="O730" s="7">
        <f>+COSS!U1715</f>
        <v>0</v>
      </c>
      <c r="P730" s="7">
        <f>+COSS!V1715</f>
        <v>0</v>
      </c>
      <c r="Q730" s="7">
        <f>+COSS!X1715</f>
        <v>0</v>
      </c>
      <c r="R730" s="7">
        <f>+COSS!Y1715</f>
        <v>0</v>
      </c>
      <c r="S730" s="7">
        <f>+COSS!AA1715</f>
        <v>0</v>
      </c>
      <c r="T730" s="7">
        <f>+COSS!AB1715</f>
        <v>0</v>
      </c>
      <c r="U730" s="7">
        <f>+COSS!AC1715</f>
        <v>0</v>
      </c>
    </row>
    <row r="731" spans="1:21">
      <c r="B731" s="1" t="str">
        <f>$B$8</f>
        <v>DISTPRI</v>
      </c>
      <c r="D731" s="7">
        <f>+COSS!H1716</f>
        <v>0</v>
      </c>
      <c r="E731" s="7">
        <f>+COSS!I1716</f>
        <v>0</v>
      </c>
      <c r="F731" s="7">
        <f>+COSS!J1716</f>
        <v>0</v>
      </c>
      <c r="G731" s="7">
        <f>+COSS!K1716</f>
        <v>0</v>
      </c>
      <c r="H731" s="7">
        <f>+COSS!L1716</f>
        <v>0</v>
      </c>
      <c r="I731" s="7">
        <f>+COSS!N1716</f>
        <v>0</v>
      </c>
      <c r="J731" s="7">
        <f>+COSS!O1716</f>
        <v>0</v>
      </c>
      <c r="K731" s="7">
        <f>+COSS!P1716</f>
        <v>0</v>
      </c>
      <c r="L731" s="7">
        <f>+COSS!Q1716</f>
        <v>0</v>
      </c>
      <c r="M731" s="7">
        <f>+COSS!S1716</f>
        <v>0</v>
      </c>
      <c r="N731" s="7">
        <f>+COSS!T1716</f>
        <v>0</v>
      </c>
      <c r="O731" s="7">
        <f>+COSS!U1716</f>
        <v>0</v>
      </c>
      <c r="P731" s="7">
        <f>+COSS!V1716</f>
        <v>0</v>
      </c>
      <c r="Q731" s="7">
        <f>+COSS!X1716</f>
        <v>0</v>
      </c>
      <c r="R731" s="7">
        <f>+COSS!Y1716</f>
        <v>0</v>
      </c>
      <c r="S731" s="7">
        <f>+COSS!AA1716</f>
        <v>0</v>
      </c>
      <c r="T731" s="7">
        <f>+COSS!AB1716</f>
        <v>0</v>
      </c>
      <c r="U731" s="7">
        <f>+COSS!AC1716</f>
        <v>0</v>
      </c>
    </row>
    <row r="732" spans="1:21">
      <c r="B732" s="1" t="str">
        <f>$B$9</f>
        <v>DISTSEC</v>
      </c>
      <c r="D732" s="7">
        <f>+COSS!H1717</f>
        <v>0</v>
      </c>
      <c r="E732" s="7">
        <f>+COSS!I1717</f>
        <v>0</v>
      </c>
      <c r="F732" s="7">
        <f>+COSS!J1717</f>
        <v>0</v>
      </c>
      <c r="G732" s="7">
        <f>+COSS!K1717</f>
        <v>0</v>
      </c>
      <c r="H732" s="7">
        <f>+COSS!L1717</f>
        <v>0</v>
      </c>
      <c r="I732" s="7">
        <f>+COSS!N1717</f>
        <v>0</v>
      </c>
      <c r="J732" s="7">
        <f>+COSS!O1717</f>
        <v>0</v>
      </c>
      <c r="K732" s="7">
        <f>+COSS!P1717</f>
        <v>0</v>
      </c>
      <c r="L732" s="7">
        <f>+COSS!Q1717</f>
        <v>0</v>
      </c>
      <c r="M732" s="7">
        <f>+COSS!S1717</f>
        <v>0</v>
      </c>
      <c r="N732" s="7">
        <f>+COSS!T1717</f>
        <v>0</v>
      </c>
      <c r="O732" s="7">
        <f>+COSS!U1717</f>
        <v>0</v>
      </c>
      <c r="P732" s="7">
        <f>+COSS!V1717</f>
        <v>0</v>
      </c>
      <c r="Q732" s="7">
        <f>+COSS!X1717</f>
        <v>0</v>
      </c>
      <c r="R732" s="7">
        <f>+COSS!Y1717</f>
        <v>0</v>
      </c>
      <c r="S732" s="7">
        <f>+COSS!AA1717</f>
        <v>0</v>
      </c>
      <c r="T732" s="7">
        <f>+COSS!AB1717</f>
        <v>0</v>
      </c>
      <c r="U732" s="7">
        <f>+COSS!AC1717</f>
        <v>0</v>
      </c>
    </row>
    <row r="733" spans="1:21">
      <c r="B733" s="1" t="str">
        <f>$B$10</f>
        <v>ENERGY</v>
      </c>
      <c r="D733" s="7">
        <f>+COSS!H1718</f>
        <v>0</v>
      </c>
      <c r="E733" s="7">
        <f>+COSS!I1718</f>
        <v>0</v>
      </c>
      <c r="F733" s="7">
        <f>+COSS!J1718</f>
        <v>0</v>
      </c>
      <c r="G733" s="7">
        <f>+COSS!K1718</f>
        <v>0</v>
      </c>
      <c r="H733" s="7">
        <f>+COSS!L1718</f>
        <v>0</v>
      </c>
      <c r="I733" s="7">
        <f>+COSS!N1718</f>
        <v>0</v>
      </c>
      <c r="J733" s="7">
        <f>+COSS!O1718</f>
        <v>0</v>
      </c>
      <c r="K733" s="7">
        <f>+COSS!P1718</f>
        <v>0</v>
      </c>
      <c r="L733" s="7">
        <f>+COSS!Q1718</f>
        <v>0</v>
      </c>
      <c r="M733" s="7">
        <f>+COSS!S1718</f>
        <v>0</v>
      </c>
      <c r="N733" s="7">
        <f>+COSS!T1718</f>
        <v>0</v>
      </c>
      <c r="O733" s="7">
        <f>+COSS!U1718</f>
        <v>0</v>
      </c>
      <c r="P733" s="7">
        <f>+COSS!V1718</f>
        <v>0</v>
      </c>
      <c r="Q733" s="7">
        <f>+COSS!X1718</f>
        <v>0</v>
      </c>
      <c r="R733" s="7">
        <f>+COSS!Y1718</f>
        <v>0</v>
      </c>
      <c r="S733" s="7">
        <f>+COSS!AA1718</f>
        <v>0</v>
      </c>
      <c r="T733" s="7">
        <f>+COSS!AB1718</f>
        <v>0</v>
      </c>
      <c r="U733" s="7">
        <f>+COSS!AC1718</f>
        <v>0</v>
      </c>
    </row>
    <row r="734" spans="1:21">
      <c r="B734" s="1" t="str">
        <f>$B$11</f>
        <v>CUSTOMER</v>
      </c>
      <c r="D734" s="7">
        <f>+COSS!H1719</f>
        <v>1446709.9999999995</v>
      </c>
      <c r="E734" s="7">
        <f>+COSS!I1719</f>
        <v>874501.13132758951</v>
      </c>
      <c r="F734" s="7">
        <f>+COSS!J1719</f>
        <v>204793.61648636995</v>
      </c>
      <c r="G734" s="7">
        <f>+COSS!K1719</f>
        <v>477.86947067081394</v>
      </c>
      <c r="H734" s="7">
        <f>+COSS!L1719</f>
        <v>19.911227944617249</v>
      </c>
      <c r="I734" s="7">
        <f>+COSS!N1719</f>
        <v>2495.5405690586954</v>
      </c>
      <c r="J734" s="7">
        <f>+COSS!O1719</f>
        <v>471.23239468927488</v>
      </c>
      <c r="K734" s="7">
        <f>+COSS!P1719</f>
        <v>46.459531870773574</v>
      </c>
      <c r="L734" s="7">
        <f>+COSS!Q1719</f>
        <v>0</v>
      </c>
      <c r="M734" s="7">
        <f>+COSS!S1719</f>
        <v>26.548303926156329</v>
      </c>
      <c r="N734" s="7">
        <f>+COSS!T1719</f>
        <v>278.75719122464147</v>
      </c>
      <c r="O734" s="7">
        <f>+COSS!U1719</f>
        <v>146.01567159385982</v>
      </c>
      <c r="P734" s="7">
        <f>+COSS!V1719</f>
        <v>19.911227944617249</v>
      </c>
      <c r="Q734" s="7">
        <f>+COSS!X1719</f>
        <v>915.91648545239343</v>
      </c>
      <c r="R734" s="7">
        <f>+COSS!Y1719</f>
        <v>6.6370759815390823</v>
      </c>
      <c r="S734" s="7">
        <f>+COSS!AA1719</f>
        <v>53.096607852312658</v>
      </c>
      <c r="T734" s="7">
        <f>+COSS!AB1719</f>
        <v>362098.9543248277</v>
      </c>
      <c r="U734" s="7">
        <f>+COSS!AC1719</f>
        <v>358.40210300311043</v>
      </c>
    </row>
    <row r="735" spans="1:21">
      <c r="B735" s="1" t="str">
        <f>$B$12</f>
        <v>TOTAL</v>
      </c>
      <c r="D735" s="7">
        <f>+COSS!H1720</f>
        <v>1446709.9999999995</v>
      </c>
      <c r="E735" s="7">
        <f>+COSS!I1720</f>
        <v>874501.13132758951</v>
      </c>
      <c r="F735" s="7">
        <f>+COSS!J1720</f>
        <v>204793.61648636995</v>
      </c>
      <c r="G735" s="7">
        <f>+COSS!K1720</f>
        <v>477.86947067081394</v>
      </c>
      <c r="H735" s="7">
        <f>+COSS!L1720</f>
        <v>19.911227944617249</v>
      </c>
      <c r="I735" s="7">
        <f>+COSS!N1720</f>
        <v>2495.5405690586954</v>
      </c>
      <c r="J735" s="7">
        <f>+COSS!O1720</f>
        <v>471.23239468927488</v>
      </c>
      <c r="K735" s="7">
        <f>+COSS!P1720</f>
        <v>46.459531870773574</v>
      </c>
      <c r="L735" s="7">
        <f>+COSS!Q1720</f>
        <v>0</v>
      </c>
      <c r="M735" s="7">
        <f>+COSS!S1720</f>
        <v>26.548303926156329</v>
      </c>
      <c r="N735" s="7">
        <f>+COSS!T1720</f>
        <v>278.75719122464147</v>
      </c>
      <c r="O735" s="7">
        <f>+COSS!U1720</f>
        <v>146.01567159385982</v>
      </c>
      <c r="P735" s="7">
        <f>+COSS!V1720</f>
        <v>19.911227944617249</v>
      </c>
      <c r="Q735" s="7">
        <f>+COSS!X1720</f>
        <v>915.91648545239343</v>
      </c>
      <c r="R735" s="7">
        <f>+COSS!Y1720</f>
        <v>6.6370759815390823</v>
      </c>
      <c r="S735" s="7">
        <f>+COSS!AA1720</f>
        <v>53.096607852312658</v>
      </c>
      <c r="T735" s="7">
        <f>+COSS!AB1720</f>
        <v>362098.9543248277</v>
      </c>
      <c r="U735" s="7">
        <f>+COSS!AC1720</f>
        <v>358.40210300311043</v>
      </c>
    </row>
    <row r="736" spans="1:21">
      <c r="A736" s="1" t="s">
        <v>81</v>
      </c>
      <c r="B736" s="1" t="str">
        <f>$B$5</f>
        <v>PRODUCTION</v>
      </c>
      <c r="C736" s="5"/>
      <c r="D736" s="6">
        <f t="shared" ref="D736:D743" si="466">SUM(E736:U736)</f>
        <v>0</v>
      </c>
      <c r="E736" s="6">
        <f>E728/$D$735</f>
        <v>0</v>
      </c>
      <c r="F736" s="6">
        <f t="shared" ref="F736:U736" si="467">F728/$D$735</f>
        <v>0</v>
      </c>
      <c r="G736" s="6">
        <f t="shared" si="467"/>
        <v>0</v>
      </c>
      <c r="H736" s="6">
        <f t="shared" ref="H736:H742" si="468">H728/$D$735</f>
        <v>0</v>
      </c>
      <c r="I736" s="6">
        <f t="shared" si="467"/>
        <v>0</v>
      </c>
      <c r="J736" s="6">
        <f t="shared" si="467"/>
        <v>0</v>
      </c>
      <c r="K736" s="6">
        <f t="shared" si="467"/>
        <v>0</v>
      </c>
      <c r="L736" s="6">
        <f>IFERROR(L728/$D$735,0)</f>
        <v>0</v>
      </c>
      <c r="M736" s="6">
        <f t="shared" ref="M736:M742" si="469">M728/$D$735</f>
        <v>0</v>
      </c>
      <c r="N736" s="6">
        <f t="shared" si="467"/>
        <v>0</v>
      </c>
      <c r="O736" s="6">
        <f t="shared" si="467"/>
        <v>0</v>
      </c>
      <c r="P736" s="6">
        <f t="shared" ref="P736:P742" si="470">P728/$D$735</f>
        <v>0</v>
      </c>
      <c r="Q736" s="6">
        <f t="shared" si="467"/>
        <v>0</v>
      </c>
      <c r="R736" s="6">
        <f t="shared" si="467"/>
        <v>0</v>
      </c>
      <c r="S736" s="6">
        <f t="shared" si="467"/>
        <v>0</v>
      </c>
      <c r="T736" s="6">
        <f t="shared" ref="T736:T742" si="471">T728/$D$735</f>
        <v>0</v>
      </c>
      <c r="U736" s="6">
        <f t="shared" si="467"/>
        <v>0</v>
      </c>
    </row>
    <row r="737" spans="1:21">
      <c r="A737" s="1" t="str">
        <f t="shared" ref="A737:A743" si="472">A736</f>
        <v>EXP_OM_CUSTSERV</v>
      </c>
      <c r="B737" s="1" t="str">
        <f>$B$6</f>
        <v>BULKTRAN</v>
      </c>
      <c r="C737" s="5"/>
      <c r="D737" s="6">
        <f t="shared" si="466"/>
        <v>0</v>
      </c>
      <c r="E737" s="6">
        <f t="shared" ref="E737:U737" si="473">E729/$D$735</f>
        <v>0</v>
      </c>
      <c r="F737" s="6">
        <f t="shared" si="473"/>
        <v>0</v>
      </c>
      <c r="G737" s="6">
        <f t="shared" si="473"/>
        <v>0</v>
      </c>
      <c r="H737" s="6">
        <f t="shared" si="468"/>
        <v>0</v>
      </c>
      <c r="I737" s="6">
        <f t="shared" si="473"/>
        <v>0</v>
      </c>
      <c r="J737" s="6">
        <f t="shared" si="473"/>
        <v>0</v>
      </c>
      <c r="K737" s="6">
        <f t="shared" si="473"/>
        <v>0</v>
      </c>
      <c r="L737" s="6">
        <f t="shared" ref="L737:L742" si="474">IFERROR(L729/$D$735,0)</f>
        <v>0</v>
      </c>
      <c r="M737" s="6">
        <f t="shared" si="469"/>
        <v>0</v>
      </c>
      <c r="N737" s="6">
        <f t="shared" si="473"/>
        <v>0</v>
      </c>
      <c r="O737" s="6">
        <f t="shared" si="473"/>
        <v>0</v>
      </c>
      <c r="P737" s="6">
        <f t="shared" si="470"/>
        <v>0</v>
      </c>
      <c r="Q737" s="6">
        <f t="shared" si="473"/>
        <v>0</v>
      </c>
      <c r="R737" s="6">
        <f t="shared" si="473"/>
        <v>0</v>
      </c>
      <c r="S737" s="6">
        <f t="shared" si="473"/>
        <v>0</v>
      </c>
      <c r="T737" s="6">
        <f t="shared" si="471"/>
        <v>0</v>
      </c>
      <c r="U737" s="6">
        <f t="shared" si="473"/>
        <v>0</v>
      </c>
    </row>
    <row r="738" spans="1:21">
      <c r="A738" s="1" t="str">
        <f t="shared" si="472"/>
        <v>EXP_OM_CUSTSERV</v>
      </c>
      <c r="B738" s="1" t="str">
        <f>$B$7</f>
        <v>SUBTRAN</v>
      </c>
      <c r="C738" s="5"/>
      <c r="D738" s="6">
        <f t="shared" si="466"/>
        <v>0</v>
      </c>
      <c r="E738" s="6">
        <f t="shared" ref="E738:U738" si="475">E730/$D$735</f>
        <v>0</v>
      </c>
      <c r="F738" s="6">
        <f t="shared" si="475"/>
        <v>0</v>
      </c>
      <c r="G738" s="6">
        <f t="shared" si="475"/>
        <v>0</v>
      </c>
      <c r="H738" s="6">
        <f t="shared" si="468"/>
        <v>0</v>
      </c>
      <c r="I738" s="6">
        <f t="shared" si="475"/>
        <v>0</v>
      </c>
      <c r="J738" s="6">
        <f t="shared" si="475"/>
        <v>0</v>
      </c>
      <c r="K738" s="6">
        <f t="shared" si="475"/>
        <v>0</v>
      </c>
      <c r="L738" s="6">
        <f t="shared" si="474"/>
        <v>0</v>
      </c>
      <c r="M738" s="6">
        <f t="shared" si="469"/>
        <v>0</v>
      </c>
      <c r="N738" s="6">
        <f t="shared" si="475"/>
        <v>0</v>
      </c>
      <c r="O738" s="6">
        <f t="shared" si="475"/>
        <v>0</v>
      </c>
      <c r="P738" s="6">
        <f t="shared" si="470"/>
        <v>0</v>
      </c>
      <c r="Q738" s="6">
        <f t="shared" si="475"/>
        <v>0</v>
      </c>
      <c r="R738" s="6">
        <f t="shared" si="475"/>
        <v>0</v>
      </c>
      <c r="S738" s="6">
        <f t="shared" si="475"/>
        <v>0</v>
      </c>
      <c r="T738" s="6">
        <f t="shared" si="471"/>
        <v>0</v>
      </c>
      <c r="U738" s="6">
        <f t="shared" si="475"/>
        <v>0</v>
      </c>
    </row>
    <row r="739" spans="1:21">
      <c r="A739" s="1" t="str">
        <f t="shared" si="472"/>
        <v>EXP_OM_CUSTSERV</v>
      </c>
      <c r="B739" s="1" t="str">
        <f>$B$8</f>
        <v>DISTPRI</v>
      </c>
      <c r="C739" s="5"/>
      <c r="D739" s="6">
        <f t="shared" si="466"/>
        <v>0</v>
      </c>
      <c r="E739" s="6">
        <f t="shared" ref="E739:U739" si="476">E731/$D$735</f>
        <v>0</v>
      </c>
      <c r="F739" s="6">
        <f t="shared" si="476"/>
        <v>0</v>
      </c>
      <c r="G739" s="6">
        <f t="shared" si="476"/>
        <v>0</v>
      </c>
      <c r="H739" s="6">
        <f t="shared" si="468"/>
        <v>0</v>
      </c>
      <c r="I739" s="6">
        <f t="shared" si="476"/>
        <v>0</v>
      </c>
      <c r="J739" s="6">
        <f t="shared" si="476"/>
        <v>0</v>
      </c>
      <c r="K739" s="6">
        <f t="shared" si="476"/>
        <v>0</v>
      </c>
      <c r="L739" s="6">
        <f t="shared" si="474"/>
        <v>0</v>
      </c>
      <c r="M739" s="6">
        <f t="shared" si="469"/>
        <v>0</v>
      </c>
      <c r="N739" s="6">
        <f t="shared" si="476"/>
        <v>0</v>
      </c>
      <c r="O739" s="6">
        <f t="shared" si="476"/>
        <v>0</v>
      </c>
      <c r="P739" s="6">
        <f t="shared" si="470"/>
        <v>0</v>
      </c>
      <c r="Q739" s="6">
        <f t="shared" si="476"/>
        <v>0</v>
      </c>
      <c r="R739" s="6">
        <f t="shared" si="476"/>
        <v>0</v>
      </c>
      <c r="S739" s="6">
        <f t="shared" si="476"/>
        <v>0</v>
      </c>
      <c r="T739" s="6">
        <f t="shared" si="471"/>
        <v>0</v>
      </c>
      <c r="U739" s="6">
        <f t="shared" si="476"/>
        <v>0</v>
      </c>
    </row>
    <row r="740" spans="1:21">
      <c r="A740" s="1" t="str">
        <f t="shared" si="472"/>
        <v>EXP_OM_CUSTSERV</v>
      </c>
      <c r="B740" s="1" t="str">
        <f>$B$9</f>
        <v>DISTSEC</v>
      </c>
      <c r="C740" s="5"/>
      <c r="D740" s="6">
        <f t="shared" si="466"/>
        <v>0</v>
      </c>
      <c r="E740" s="6">
        <f t="shared" ref="E740:U740" si="477">E732/$D$735</f>
        <v>0</v>
      </c>
      <c r="F740" s="6">
        <f t="shared" si="477"/>
        <v>0</v>
      </c>
      <c r="G740" s="6">
        <f t="shared" si="477"/>
        <v>0</v>
      </c>
      <c r="H740" s="6">
        <f t="shared" si="468"/>
        <v>0</v>
      </c>
      <c r="I740" s="6">
        <f t="shared" si="477"/>
        <v>0</v>
      </c>
      <c r="J740" s="6">
        <f t="shared" si="477"/>
        <v>0</v>
      </c>
      <c r="K740" s="6">
        <f t="shared" si="477"/>
        <v>0</v>
      </c>
      <c r="L740" s="6">
        <f t="shared" si="474"/>
        <v>0</v>
      </c>
      <c r="M740" s="6">
        <f t="shared" si="469"/>
        <v>0</v>
      </c>
      <c r="N740" s="6">
        <f t="shared" si="477"/>
        <v>0</v>
      </c>
      <c r="O740" s="6">
        <f t="shared" si="477"/>
        <v>0</v>
      </c>
      <c r="P740" s="6">
        <f t="shared" si="470"/>
        <v>0</v>
      </c>
      <c r="Q740" s="6">
        <f t="shared" si="477"/>
        <v>0</v>
      </c>
      <c r="R740" s="6">
        <f t="shared" si="477"/>
        <v>0</v>
      </c>
      <c r="S740" s="6">
        <f t="shared" si="477"/>
        <v>0</v>
      </c>
      <c r="T740" s="6">
        <f t="shared" si="471"/>
        <v>0</v>
      </c>
      <c r="U740" s="6">
        <f t="shared" si="477"/>
        <v>0</v>
      </c>
    </row>
    <row r="741" spans="1:21">
      <c r="A741" s="1" t="str">
        <f t="shared" si="472"/>
        <v>EXP_OM_CUSTSERV</v>
      </c>
      <c r="B741" s="1" t="str">
        <f>$B$10</f>
        <v>ENERGY</v>
      </c>
      <c r="C741" s="5"/>
      <c r="D741" s="6">
        <f t="shared" si="466"/>
        <v>0</v>
      </c>
      <c r="E741" s="6">
        <f t="shared" ref="E741:U741" si="478">E733/$D$735</f>
        <v>0</v>
      </c>
      <c r="F741" s="6">
        <f t="shared" si="478"/>
        <v>0</v>
      </c>
      <c r="G741" s="6">
        <f t="shared" si="478"/>
        <v>0</v>
      </c>
      <c r="H741" s="6">
        <f t="shared" si="468"/>
        <v>0</v>
      </c>
      <c r="I741" s="6">
        <f t="shared" si="478"/>
        <v>0</v>
      </c>
      <c r="J741" s="6">
        <f t="shared" si="478"/>
        <v>0</v>
      </c>
      <c r="K741" s="6">
        <f t="shared" si="478"/>
        <v>0</v>
      </c>
      <c r="L741" s="6">
        <f t="shared" si="474"/>
        <v>0</v>
      </c>
      <c r="M741" s="6">
        <f t="shared" si="469"/>
        <v>0</v>
      </c>
      <c r="N741" s="6">
        <f t="shared" si="478"/>
        <v>0</v>
      </c>
      <c r="O741" s="6">
        <f t="shared" si="478"/>
        <v>0</v>
      </c>
      <c r="P741" s="6">
        <f t="shared" si="470"/>
        <v>0</v>
      </c>
      <c r="Q741" s="6">
        <f t="shared" si="478"/>
        <v>0</v>
      </c>
      <c r="R741" s="6">
        <f t="shared" si="478"/>
        <v>0</v>
      </c>
      <c r="S741" s="6">
        <f t="shared" si="478"/>
        <v>0</v>
      </c>
      <c r="T741" s="6">
        <f t="shared" si="471"/>
        <v>0</v>
      </c>
      <c r="U741" s="6">
        <f t="shared" si="478"/>
        <v>0</v>
      </c>
    </row>
    <row r="742" spans="1:21">
      <c r="A742" s="1" t="str">
        <f t="shared" si="472"/>
        <v>EXP_OM_CUSTSERV</v>
      </c>
      <c r="B742" s="1" t="str">
        <f>$B$11</f>
        <v>CUSTOMER</v>
      </c>
      <c r="C742" s="5"/>
      <c r="D742" s="6">
        <f t="shared" si="466"/>
        <v>1.0000000000000002</v>
      </c>
      <c r="E742" s="6">
        <f>E734/$D$735</f>
        <v>0.60447576316441431</v>
      </c>
      <c r="F742" s="6">
        <f t="shared" ref="F742:U742" si="479">F734/$D$735</f>
        <v>0.14155816748786559</v>
      </c>
      <c r="G742" s="6">
        <f t="shared" si="479"/>
        <v>3.3031462468000782E-4</v>
      </c>
      <c r="H742" s="6">
        <f t="shared" si="468"/>
        <v>1.3763109361666994E-5</v>
      </c>
      <c r="I742" s="6">
        <f t="shared" si="479"/>
        <v>1.7249763733289299E-3</v>
      </c>
      <c r="J742" s="6">
        <f t="shared" si="479"/>
        <v>3.2572692155945215E-4</v>
      </c>
      <c r="K742" s="6">
        <f t="shared" si="479"/>
        <v>3.2113921843889644E-5</v>
      </c>
      <c r="L742" s="6">
        <f t="shared" si="474"/>
        <v>0</v>
      </c>
      <c r="M742" s="6">
        <f t="shared" si="469"/>
        <v>1.8350812482222657E-5</v>
      </c>
      <c r="N742" s="6">
        <f t="shared" si="479"/>
        <v>1.9268353106333789E-4</v>
      </c>
      <c r="O742" s="6">
        <f t="shared" si="479"/>
        <v>1.0092946865222461E-4</v>
      </c>
      <c r="P742" s="6">
        <f t="shared" si="470"/>
        <v>1.3763109361666994E-5</v>
      </c>
      <c r="Q742" s="6">
        <f t="shared" si="479"/>
        <v>6.3310303063668165E-4</v>
      </c>
      <c r="R742" s="6">
        <f t="shared" si="479"/>
        <v>4.5877031205556642E-6</v>
      </c>
      <c r="S742" s="6">
        <f t="shared" si="479"/>
        <v>3.6701624964445314E-5</v>
      </c>
      <c r="T742" s="6">
        <f t="shared" si="471"/>
        <v>0.25029131914815533</v>
      </c>
      <c r="U742" s="6">
        <f t="shared" si="479"/>
        <v>2.4773596851000582E-4</v>
      </c>
    </row>
    <row r="743" spans="1:21">
      <c r="A743" s="1" t="str">
        <f t="shared" si="472"/>
        <v>EXP_OM_CUSTSERV</v>
      </c>
      <c r="B743" s="1" t="str">
        <f>$B$12</f>
        <v>TOTAL</v>
      </c>
      <c r="C743" s="5"/>
      <c r="D743" s="6">
        <f t="shared" si="466"/>
        <v>1.0000000000000002</v>
      </c>
      <c r="E743" s="6">
        <f t="shared" ref="E743:U743" si="480">SUM(E736:E742)</f>
        <v>0.60447576316441431</v>
      </c>
      <c r="F743" s="6">
        <f t="shared" si="480"/>
        <v>0.14155816748786559</v>
      </c>
      <c r="G743" s="6">
        <f t="shared" si="480"/>
        <v>3.3031462468000782E-4</v>
      </c>
      <c r="H743" s="6">
        <f t="shared" si="480"/>
        <v>1.3763109361666994E-5</v>
      </c>
      <c r="I743" s="6">
        <f t="shared" si="480"/>
        <v>1.7249763733289299E-3</v>
      </c>
      <c r="J743" s="6">
        <f t="shared" si="480"/>
        <v>3.2572692155945215E-4</v>
      </c>
      <c r="K743" s="6">
        <f t="shared" si="480"/>
        <v>3.2113921843889644E-5</v>
      </c>
      <c r="L743" s="6">
        <f t="shared" si="480"/>
        <v>0</v>
      </c>
      <c r="M743" s="6">
        <f t="shared" si="480"/>
        <v>1.8350812482222657E-5</v>
      </c>
      <c r="N743" s="6">
        <f t="shared" si="480"/>
        <v>1.9268353106333789E-4</v>
      </c>
      <c r="O743" s="6">
        <f t="shared" si="480"/>
        <v>1.0092946865222461E-4</v>
      </c>
      <c r="P743" s="6">
        <f t="shared" si="480"/>
        <v>1.3763109361666994E-5</v>
      </c>
      <c r="Q743" s="6">
        <f t="shared" si="480"/>
        <v>6.3310303063668165E-4</v>
      </c>
      <c r="R743" s="6">
        <f t="shared" si="480"/>
        <v>4.5877031205556642E-6</v>
      </c>
      <c r="S743" s="6">
        <f t="shared" si="480"/>
        <v>3.6701624964445314E-5</v>
      </c>
      <c r="T743" s="6">
        <f t="shared" si="480"/>
        <v>0.25029131914815533</v>
      </c>
      <c r="U743" s="6">
        <f t="shared" si="480"/>
        <v>2.4773596851000582E-4</v>
      </c>
    </row>
    <row r="745" spans="1:21">
      <c r="A745" s="10" t="s">
        <v>18</v>
      </c>
      <c r="B745" s="1" t="str">
        <f>$B$5</f>
        <v>PRODUCTION</v>
      </c>
      <c r="D745" s="7">
        <f ca="1">SUM(E745:U745)</f>
        <v>100219730.08712365</v>
      </c>
      <c r="E745" s="7">
        <f ca="1">COSS!I2154-COSS!I4540-COSS!I4548</f>
        <v>50146547.892274149</v>
      </c>
      <c r="F745" s="7">
        <f ca="1">COSS!J2154-COSS!J4540-COSS!J4548</f>
        <v>12342635.52540997</v>
      </c>
      <c r="G745" s="7">
        <f ca="1">COSS!K2154-COSS!K4540-COSS!K4548</f>
        <v>151098.94732095435</v>
      </c>
      <c r="H745" s="7">
        <f ca="1">COSS!L2154-COSS!L4540-COSS!L4548</f>
        <v>7536.3075231044013</v>
      </c>
      <c r="I745" s="7">
        <f ca="1">COSS!N2154-COSS!N4540-COSS!N4548</f>
        <v>5580900.7731498135</v>
      </c>
      <c r="J745" s="7">
        <f ca="1">COSS!O2154-COSS!O4540-COSS!O4548</f>
        <v>1555850.6917758144</v>
      </c>
      <c r="K745" s="7">
        <f ca="1">COSS!P2154-COSS!P4540-COSS!P4548</f>
        <v>249006.85282137728</v>
      </c>
      <c r="L745" s="7">
        <f ca="1">COSS!Q2154-COSS!Q4540-COSS!Q4548</f>
        <v>0</v>
      </c>
      <c r="M745" s="7">
        <f ca="1">COSS!S2154-COSS!S4540-COSS!S4548</f>
        <v>236046.79697235092</v>
      </c>
      <c r="N745" s="7">
        <f ca="1">COSS!T2154-COSS!T4540-COSS!T4548</f>
        <v>4522807.644824625</v>
      </c>
      <c r="O745" s="7">
        <f ca="1">COSS!U2154-COSS!U4540-COSS!U4548</f>
        <v>20900114.841858324</v>
      </c>
      <c r="P745" s="7">
        <f ca="1">COSS!V2154-COSS!V4540-COSS!V4548</f>
        <v>2667509.24497964</v>
      </c>
      <c r="Q745" s="7">
        <f ca="1">COSS!X2154-COSS!X4540-COSS!X4548</f>
        <v>1557264.0500095389</v>
      </c>
      <c r="R745" s="7">
        <f ca="1">COSS!Y2154-COSS!Y4540-COSS!Y4548</f>
        <v>29131.437987782811</v>
      </c>
      <c r="S745" s="7">
        <f ca="1">COSS!AA2154-COSS!AA4540-COSS!AA4548</f>
        <v>20702.191090856581</v>
      </c>
      <c r="T745" s="7">
        <f ca="1">COSS!AB2154-COSS!AB4540-COSS!AB4548</f>
        <v>202865.53484054201</v>
      </c>
      <c r="U745" s="7">
        <f ca="1">COSS!AC2154-COSS!AC4540-COSS!AC4548</f>
        <v>49711.354284821646</v>
      </c>
    </row>
    <row r="746" spans="1:21">
      <c r="A746" s="1" t="s">
        <v>582</v>
      </c>
      <c r="B746" s="1" t="str">
        <f>$B$6</f>
        <v>BULKTRAN</v>
      </c>
      <c r="D746" s="7">
        <f t="shared" ref="D746:D752" ca="1" si="481">SUM(E746:U746)</f>
        <v>5091711.3854174558</v>
      </c>
      <c r="E746" s="7">
        <f ca="1">COSS!I2155-COSS!I4541-COSS!I4549</f>
        <v>2553427.4649958871</v>
      </c>
      <c r="F746" s="7">
        <f ca="1">COSS!J2155-COSS!J4541-COSS!J4549</f>
        <v>624822.30478640448</v>
      </c>
      <c r="G746" s="7">
        <f ca="1">COSS!K2155-COSS!K4541-COSS!K4549</f>
        <v>7662.8909961782874</v>
      </c>
      <c r="H746" s="7">
        <f ca="1">COSS!L2155-COSS!L4541-COSS!L4549</f>
        <v>381.98957283892258</v>
      </c>
      <c r="I746" s="7">
        <f ca="1">COSS!N2155-COSS!N4541-COSS!N4549</f>
        <v>280863.03939808178</v>
      </c>
      <c r="J746" s="7">
        <f ca="1">COSS!O2155-COSS!O4541-COSS!O4549</f>
        <v>78123.077052308465</v>
      </c>
      <c r="K746" s="7">
        <f ca="1">COSS!P2155-COSS!P4541-COSS!P4549</f>
        <v>12650.037205618682</v>
      </c>
      <c r="L746" s="7">
        <f ca="1">COSS!Q2155-COSS!Q4541-COSS!Q4549</f>
        <v>0</v>
      </c>
      <c r="M746" s="7">
        <f ca="1">COSS!S2155-COSS!S4541-COSS!S4549</f>
        <v>11928.137986938902</v>
      </c>
      <c r="N746" s="7">
        <f ca="1">COSS!T2155-COSS!T4541-COSS!T4549</f>
        <v>227491.95397756845</v>
      </c>
      <c r="O746" s="7">
        <f ca="1">COSS!U2155-COSS!U4541-COSS!U4549</f>
        <v>1065664.3355381899</v>
      </c>
      <c r="P746" s="7">
        <f ca="1">COSS!V2155-COSS!V4541-COSS!V4549</f>
        <v>135298.23625834842</v>
      </c>
      <c r="Q746" s="7">
        <f ca="1">COSS!X2155-COSS!X4541-COSS!X4549</f>
        <v>78133.995399702151</v>
      </c>
      <c r="R746" s="7">
        <f ca="1">COSS!Y2155-COSS!Y4541-COSS!Y4549</f>
        <v>1465.6238356653946</v>
      </c>
      <c r="S746" s="7">
        <f ca="1">COSS!AA2155-COSS!AA4541-COSS!AA4549</f>
        <v>1040.8624718809619</v>
      </c>
      <c r="T746" s="7">
        <f ca="1">COSS!AB2155-COSS!AB4541-COSS!AB4549</f>
        <v>10262.611551169677</v>
      </c>
      <c r="U746" s="7">
        <f ca="1">COSS!AC2155-COSS!AC4541-COSS!AC4549</f>
        <v>2494.8243906673802</v>
      </c>
    </row>
    <row r="747" spans="1:21">
      <c r="B747" s="1" t="str">
        <f>$B$7</f>
        <v>SUBTRAN</v>
      </c>
      <c r="D747" s="7">
        <f t="shared" ca="1" si="481"/>
        <v>1613212.6315507372</v>
      </c>
      <c r="E747" s="7">
        <f ca="1">COSS!I2156-COSS!I4542-COSS!I4550</f>
        <v>787575.96936914464</v>
      </c>
      <c r="F747" s="7">
        <f ca="1">COSS!J2156-COSS!J4542-COSS!J4550</f>
        <v>192321.29281369678</v>
      </c>
      <c r="G747" s="7">
        <f ca="1">COSS!K2156-COSS!K4542-COSS!K4550</f>
        <v>2363.7488075447254</v>
      </c>
      <c r="H747" s="7">
        <f ca="1">COSS!L2156-COSS!L4542-COSS!L4550</f>
        <v>151.79485990859973</v>
      </c>
      <c r="I747" s="7">
        <f ca="1">COSS!N2156-COSS!N4542-COSS!N4550</f>
        <v>85584.675313799715</v>
      </c>
      <c r="J747" s="7">
        <f ca="1">COSS!O2156-COSS!O4542-COSS!O4550</f>
        <v>23845.369941181722</v>
      </c>
      <c r="K747" s="7">
        <f ca="1">COSS!P2156-COSS!P4542-COSS!P4550</f>
        <v>4875.2965029813231</v>
      </c>
      <c r="L747" s="7">
        <f ca="1">COSS!Q2156-COSS!Q4542-COSS!Q4550</f>
        <v>0</v>
      </c>
      <c r="M747" s="7">
        <f ca="1">COSS!S2156-COSS!S4542-COSS!S4550</f>
        <v>3562.9871466743648</v>
      </c>
      <c r="N747" s="7">
        <f ca="1">COSS!T2156-COSS!T4542-COSS!T4550</f>
        <v>69957.851429843984</v>
      </c>
      <c r="O747" s="7">
        <f ca="1">COSS!U2156-COSS!U4542-COSS!U4550</f>
        <v>417841.17453952041</v>
      </c>
      <c r="P747" s="7">
        <f ca="1">COSS!V2156-COSS!V4542-COSS!V4550</f>
        <v>0</v>
      </c>
      <c r="Q747" s="7">
        <f ca="1">COSS!X2156-COSS!X4542-COSS!X4550</f>
        <v>23880.20175545277</v>
      </c>
      <c r="R747" s="7">
        <f ca="1">COSS!Y2156-COSS!Y4542-COSS!Y4550</f>
        <v>457.06334757369945</v>
      </c>
      <c r="S747" s="7">
        <f ca="1">COSS!AA2156-COSS!AA4542-COSS!AA4550</f>
        <v>319.22007891836586</v>
      </c>
      <c r="T747" s="7">
        <f ca="1">COSS!AB2156-COSS!AB4542-COSS!AB4550</f>
        <v>383.0846699028956</v>
      </c>
      <c r="U747" s="7">
        <f ca="1">COSS!AC2156-COSS!AC4542-COSS!AC4550</f>
        <v>92.900974591156839</v>
      </c>
    </row>
    <row r="748" spans="1:21">
      <c r="B748" s="1" t="str">
        <f>$B$8</f>
        <v>DISTPRI</v>
      </c>
      <c r="D748" s="7">
        <f t="shared" ca="1" si="481"/>
        <v>6522907.821310035</v>
      </c>
      <c r="E748" s="7">
        <f ca="1">COSS!I2157-COSS!I4543-COSS!I4551</f>
        <v>4327574.8183106901</v>
      </c>
      <c r="F748" s="7">
        <f ca="1">COSS!J2157-COSS!J4543-COSS!J4551</f>
        <v>1056123.0842615638</v>
      </c>
      <c r="G748" s="7">
        <f ca="1">COSS!K2157-COSS!K4543-COSS!K4551</f>
        <v>12988.244405674672</v>
      </c>
      <c r="H748" s="7">
        <f ca="1">COSS!L2157-COSS!L4543-COSS!L4551</f>
        <v>0</v>
      </c>
      <c r="I748" s="7">
        <f ca="1">COSS!N2157-COSS!N4543-COSS!N4551</f>
        <v>463478.55505303974</v>
      </c>
      <c r="J748" s="7">
        <f ca="1">COSS!O2157-COSS!O4543-COSS!O4551</f>
        <v>129415.45179888851</v>
      </c>
      <c r="K748" s="7">
        <f ca="1">COSS!P2157-COSS!P4543-COSS!P4551</f>
        <v>0</v>
      </c>
      <c r="L748" s="7">
        <f ca="1">COSS!Q2157-COSS!Q4543-COSS!Q4551</f>
        <v>0</v>
      </c>
      <c r="M748" s="7">
        <f ca="1">COSS!S2157-COSS!S4543-COSS!S4551</f>
        <v>19485.424906683373</v>
      </c>
      <c r="N748" s="7">
        <f ca="1">COSS!T2157-COSS!T4543-COSS!T4551</f>
        <v>377122.04798280209</v>
      </c>
      <c r="O748" s="7">
        <f ca="1">COSS!U2157-COSS!U4543-COSS!U4551</f>
        <v>0</v>
      </c>
      <c r="P748" s="7">
        <f ca="1">COSS!V2157-COSS!V4543-COSS!V4551</f>
        <v>0</v>
      </c>
      <c r="Q748" s="7">
        <f ca="1">COSS!X2157-COSS!X4543-COSS!X4551</f>
        <v>129866.42392104317</v>
      </c>
      <c r="R748" s="7">
        <f ca="1">COSS!Y2157-COSS!Y4543-COSS!Y4551</f>
        <v>2485.1002635915529</v>
      </c>
      <c r="S748" s="7">
        <f ca="1">COSS!AA2157-COSS!AA4543-COSS!AA4551</f>
        <v>1753.9983708086006</v>
      </c>
      <c r="T748" s="7">
        <f ca="1">COSS!AB2157-COSS!AB4543-COSS!AB4551</f>
        <v>2102.9698719185226</v>
      </c>
      <c r="U748" s="7">
        <f ca="1">COSS!AC2157-COSS!AC4543-COSS!AC4551</f>
        <v>511.70216333239756</v>
      </c>
    </row>
    <row r="749" spans="1:21">
      <c r="B749" s="1" t="str">
        <f>$B$9</f>
        <v>DISTSEC</v>
      </c>
      <c r="D749" s="7">
        <f t="shared" ca="1" si="481"/>
        <v>2386733.3042053645</v>
      </c>
      <c r="E749" s="7">
        <f ca="1">COSS!I2158-COSS!I4544-COSS!I4552</f>
        <v>1821837.82742754</v>
      </c>
      <c r="F749" s="7">
        <f ca="1">COSS!J2158-COSS!J4544-COSS!J4552</f>
        <v>361734.39605434175</v>
      </c>
      <c r="G749" s="7">
        <f ca="1">COSS!K2158-COSS!K4544-COSS!K4552</f>
        <v>0</v>
      </c>
      <c r="H749" s="7">
        <f ca="1">COSS!L2158-COSS!L4544-COSS!L4552</f>
        <v>0</v>
      </c>
      <c r="I749" s="7">
        <f ca="1">COSS!N2158-COSS!N4544-COSS!N4552</f>
        <v>139329.86461600655</v>
      </c>
      <c r="J749" s="7">
        <f ca="1">COSS!O2158-COSS!O4544-COSS!O4552</f>
        <v>0</v>
      </c>
      <c r="K749" s="7">
        <f ca="1">COSS!P2158-COSS!P4544-COSS!P4552</f>
        <v>0</v>
      </c>
      <c r="L749" s="7">
        <f ca="1">COSS!Q2158-COSS!Q4544-COSS!Q4552</f>
        <v>0</v>
      </c>
      <c r="M749" s="7">
        <f ca="1">COSS!S2158-COSS!S4544-COSS!S4552</f>
        <v>4800.815973210827</v>
      </c>
      <c r="N749" s="7">
        <f ca="1">COSS!T2158-COSS!T4544-COSS!T4552</f>
        <v>0</v>
      </c>
      <c r="O749" s="7">
        <f ca="1">COSS!U2158-COSS!U4544-COSS!U4552</f>
        <v>0</v>
      </c>
      <c r="P749" s="7">
        <f ca="1">COSS!V2158-COSS!V4544-COSS!V4552</f>
        <v>0</v>
      </c>
      <c r="Q749" s="7">
        <f ca="1">COSS!X2158-COSS!X4544-COSS!X4552</f>
        <v>40293.112767614308</v>
      </c>
      <c r="R749" s="7">
        <f ca="1">COSS!Y2158-COSS!Y4544-COSS!Y4552</f>
        <v>0</v>
      </c>
      <c r="S749" s="7">
        <f ca="1">COSS!AA2158-COSS!AA4544-COSS!AA4552</f>
        <v>477.34782355244704</v>
      </c>
      <c r="T749" s="7">
        <f ca="1">COSS!AB2158-COSS!AB4544-COSS!AB4552</f>
        <v>14801.817936443222</v>
      </c>
      <c r="U749" s="7">
        <f ca="1">COSS!AC2158-COSS!AC4544-COSS!AC4552</f>
        <v>3458.1216066559596</v>
      </c>
    </row>
    <row r="750" spans="1:21">
      <c r="B750" s="1" t="str">
        <f>$B$10</f>
        <v>ENERGY</v>
      </c>
      <c r="D750" s="7">
        <f t="shared" ca="1" si="481"/>
        <v>30456347.670559358</v>
      </c>
      <c r="E750" s="7">
        <f ca="1">COSS!I2159-COSS!I4545-COSS!I4553</f>
        <v>12083879.564469874</v>
      </c>
      <c r="F750" s="7">
        <f ca="1">COSS!J2159-COSS!J4545-COSS!J4553</f>
        <v>3461759.1854638495</v>
      </c>
      <c r="G750" s="7">
        <f ca="1">COSS!K2159-COSS!K4545-COSS!K4553</f>
        <v>33547.976400372398</v>
      </c>
      <c r="H750" s="7">
        <f ca="1">COSS!L2159-COSS!L4545-COSS!L4553</f>
        <v>1651.0172068333886</v>
      </c>
      <c r="I750" s="7">
        <f ca="1">COSS!N2159-COSS!N4545-COSS!N4553</f>
        <v>1848142.0303601269</v>
      </c>
      <c r="J750" s="7">
        <f ca="1">COSS!O2159-COSS!O4545-COSS!O4553</f>
        <v>552568.45476194425</v>
      </c>
      <c r="K750" s="7">
        <f ca="1">COSS!P2159-COSS!P4545-COSS!P4553</f>
        <v>88615.868920558831</v>
      </c>
      <c r="L750" s="7">
        <f ca="1">COSS!Q2159-COSS!Q4545-COSS!Q4553</f>
        <v>0</v>
      </c>
      <c r="M750" s="7">
        <f ca="1">COSS!S2159-COSS!S4545-COSS!S4553</f>
        <v>80343.273030566634</v>
      </c>
      <c r="N750" s="7">
        <f ca="1">COSS!T2159-COSS!T4545-COSS!T4553</f>
        <v>2188121.7777117956</v>
      </c>
      <c r="O750" s="7">
        <f ca="1">COSS!U2159-COSS!U4545-COSS!U4553</f>
        <v>8231416.4140420109</v>
      </c>
      <c r="P750" s="7">
        <f ca="1">COSS!V2159-COSS!V4545-COSS!V4553</f>
        <v>1167409.4388538906</v>
      </c>
      <c r="Q750" s="7">
        <f ca="1">COSS!X2159-COSS!X4545-COSS!X4553</f>
        <v>512739.41233854275</v>
      </c>
      <c r="R750" s="7">
        <f ca="1">COSS!Y2159-COSS!Y4545-COSS!Y4553</f>
        <v>9388.7643632302716</v>
      </c>
      <c r="S750" s="7">
        <f ca="1">COSS!AA2159-COSS!AA4545-COSS!AA4553</f>
        <v>4400.6837299666513</v>
      </c>
      <c r="T750" s="7">
        <f ca="1">COSS!AB2159-COSS!AB4545-COSS!AB4553</f>
        <v>148557.89942317922</v>
      </c>
      <c r="U750" s="7">
        <f ca="1">COSS!AC2159-COSS!AC4545-COSS!AC4553</f>
        <v>43805.909482620889</v>
      </c>
    </row>
    <row r="751" spans="1:21">
      <c r="B751" s="1" t="str">
        <f>$B$11</f>
        <v>CUSTOMER</v>
      </c>
      <c r="D751" s="7">
        <f t="shared" ca="1" si="481"/>
        <v>45035692.099833429</v>
      </c>
      <c r="E751" s="7">
        <f ca="1">COSS!I2160-COSS!I4546-COSS!I4554</f>
        <v>35123355.582848482</v>
      </c>
      <c r="F751" s="7">
        <f ca="1">COSS!J2160-COSS!J4546-COSS!J4554</f>
        <v>8220958.2251325026</v>
      </c>
      <c r="G751" s="7">
        <f ca="1">COSS!K2160-COSS!K4546-COSS!K4554</f>
        <v>84311.198234282681</v>
      </c>
      <c r="H751" s="7">
        <f ca="1">COSS!L2160-COSS!L4546-COSS!L4554</f>
        <v>6016.9540294085391</v>
      </c>
      <c r="I751" s="7">
        <f ca="1">COSS!N2160-COSS!N4546-COSS!N4554</f>
        <v>149442.36496556419</v>
      </c>
      <c r="J751" s="7">
        <f ca="1">COSS!O2160-COSS!O4546-COSS!O4554</f>
        <v>49109.419156610158</v>
      </c>
      <c r="K751" s="7">
        <f ca="1">COSS!P2160-COSS!P4546-COSS!P4554</f>
        <v>18322.229948181761</v>
      </c>
      <c r="L751" s="7">
        <f ca="1">COSS!Q2160-COSS!Q4546-COSS!Q4554</f>
        <v>0</v>
      </c>
      <c r="M751" s="7">
        <f ca="1">COSS!S2160-COSS!S4546-COSS!S4554</f>
        <v>1381.5708409504366</v>
      </c>
      <c r="N751" s="7">
        <f ca="1">COSS!T2160-COSS!T4546-COSS!T4554</f>
        <v>35856.074924148284</v>
      </c>
      <c r="O751" s="7">
        <f ca="1">COSS!U2160-COSS!U4546-COSS!U4554</f>
        <v>58202.80411831438</v>
      </c>
      <c r="P751" s="7">
        <f ca="1">COSS!V2160-COSS!V4546-COSS!V4554</f>
        <v>11228.934753040539</v>
      </c>
      <c r="Q751" s="7">
        <f ca="1">COSS!X2160-COSS!X4546-COSS!X4554</f>
        <v>48011.594704853997</v>
      </c>
      <c r="R751" s="7">
        <f ca="1">COSS!Y2160-COSS!Y4546-COSS!Y4554</f>
        <v>578.99246648736232</v>
      </c>
      <c r="S751" s="7">
        <f ca="1">COSS!AA2160-COSS!AA4546-COSS!AA4554</f>
        <v>3104.0470811880568</v>
      </c>
      <c r="T751" s="7">
        <f ca="1">COSS!AB2160-COSS!AB4546-COSS!AB4554</f>
        <v>1112117.939638684</v>
      </c>
      <c r="U751" s="7">
        <f ca="1">COSS!AC2160-COSS!AC4546-COSS!AC4554</f>
        <v>113694.16699073483</v>
      </c>
    </row>
    <row r="752" spans="1:21">
      <c r="B752" s="1" t="str">
        <f>$B$12</f>
        <v>TOTAL</v>
      </c>
      <c r="D752" s="7">
        <f t="shared" ca="1" si="481"/>
        <v>191326335.00000009</v>
      </c>
      <c r="E752" s="7">
        <f ca="1">SUM(E745:E751)</f>
        <v>106844199.11969575</v>
      </c>
      <c r="F752" s="7">
        <f t="shared" ref="F752:U752" ca="1" si="482">SUM(F745:F751)</f>
        <v>26260354.01392233</v>
      </c>
      <c r="G752" s="7">
        <f t="shared" ca="1" si="482"/>
        <v>291973.00616500713</v>
      </c>
      <c r="H752" s="7">
        <f t="shared" ca="1" si="482"/>
        <v>15738.06319209385</v>
      </c>
      <c r="I752" s="7">
        <f t="shared" ca="1" si="482"/>
        <v>8547741.3028564323</v>
      </c>
      <c r="J752" s="7">
        <f t="shared" ca="1" si="482"/>
        <v>2388912.4644867475</v>
      </c>
      <c r="K752" s="7">
        <f t="shared" ca="1" si="482"/>
        <v>373470.28539871791</v>
      </c>
      <c r="L752" s="7">
        <f t="shared" ca="1" si="482"/>
        <v>0</v>
      </c>
      <c r="M752" s="7">
        <f t="shared" ca="1" si="482"/>
        <v>357549.00685737544</v>
      </c>
      <c r="N752" s="7">
        <f t="shared" ca="1" si="482"/>
        <v>7421357.3508507833</v>
      </c>
      <c r="O752" s="7">
        <f t="shared" ca="1" si="482"/>
        <v>30673239.570096359</v>
      </c>
      <c r="P752" s="7">
        <f t="shared" ca="1" si="482"/>
        <v>3981445.8548449194</v>
      </c>
      <c r="Q752" s="7">
        <f t="shared" ca="1" si="482"/>
        <v>2390188.7908967477</v>
      </c>
      <c r="R752" s="7">
        <f t="shared" ca="1" si="482"/>
        <v>43506.982264331091</v>
      </c>
      <c r="S752" s="7">
        <f t="shared" ca="1" si="482"/>
        <v>31798.350647171661</v>
      </c>
      <c r="T752" s="7">
        <f t="shared" ca="1" si="482"/>
        <v>1491091.8579318395</v>
      </c>
      <c r="U752" s="7">
        <f t="shared" ca="1" si="482"/>
        <v>213768.97989342426</v>
      </c>
    </row>
    <row r="753" spans="1:21">
      <c r="A753" s="1" t="s">
        <v>566</v>
      </c>
      <c r="B753" s="1" t="str">
        <f>$B$5</f>
        <v>PRODUCTION</v>
      </c>
      <c r="D753" s="6">
        <f t="shared" ref="D753:D760" ca="1" si="483">SUM(E753:U753)</f>
        <v>0.52381565813782816</v>
      </c>
      <c r="E753" s="6">
        <f ca="1">E745/$D752</f>
        <v>0.26209955828754117</v>
      </c>
      <c r="F753" s="6">
        <f t="shared" ref="F753:U753" ca="1" si="484">F745/$D752</f>
        <v>6.451090763542805E-2</v>
      </c>
      <c r="G753" s="6">
        <f t="shared" ca="1" si="484"/>
        <v>7.8974463876577302E-4</v>
      </c>
      <c r="H753" s="6">
        <f ca="1">H745/$D752</f>
        <v>3.9389807592898268E-5</v>
      </c>
      <c r="I753" s="6">
        <f t="shared" ca="1" si="484"/>
        <v>2.9169537863931855E-2</v>
      </c>
      <c r="J753" s="6">
        <f t="shared" ca="1" si="484"/>
        <v>8.1319212630912192E-3</v>
      </c>
      <c r="K753" s="6">
        <f t="shared" ca="1" si="484"/>
        <v>1.3014771480433008E-3</v>
      </c>
      <c r="L753" s="6">
        <f ca="1">IFERROR(L745/$D$752,0)</f>
        <v>0</v>
      </c>
      <c r="M753" s="6">
        <f ca="1">M745/$D752</f>
        <v>1.2337391868837649E-3</v>
      </c>
      <c r="N753" s="6">
        <f t="shared" ca="1" si="484"/>
        <v>2.3639232125700953E-2</v>
      </c>
      <c r="O753" s="6">
        <f t="shared" ca="1" si="484"/>
        <v>0.10923804525842359</v>
      </c>
      <c r="P753" s="6">
        <f ca="1">P745/$D752</f>
        <v>1.3942195908261342E-2</v>
      </c>
      <c r="Q753" s="6">
        <f t="shared" ca="1" si="484"/>
        <v>8.139308423012118E-3</v>
      </c>
      <c r="R753" s="6">
        <f t="shared" ca="1" si="484"/>
        <v>1.5226047155391753E-4</v>
      </c>
      <c r="S753" s="6">
        <f t="shared" ca="1" si="484"/>
        <v>1.0820356272886621E-4</v>
      </c>
      <c r="T753" s="6">
        <f ca="1">T745/$D752</f>
        <v>1.0603116128291587E-3</v>
      </c>
      <c r="U753" s="6">
        <f t="shared" ca="1" si="484"/>
        <v>2.5982494404035714E-4</v>
      </c>
    </row>
    <row r="754" spans="1:21">
      <c r="A754" s="1" t="str">
        <f t="shared" ref="A754:A760" si="485">A753</f>
        <v>EXP_OM_LPP</v>
      </c>
      <c r="B754" s="1" t="str">
        <f>$B$6</f>
        <v>BULKTRAN</v>
      </c>
      <c r="D754" s="6">
        <f t="shared" ca="1" si="483"/>
        <v>2.6612705383278545E-2</v>
      </c>
      <c r="E754" s="6">
        <f t="shared" ref="E754:U754" ca="1" si="486">E746/$D752</f>
        <v>1.334592786192181E-2</v>
      </c>
      <c r="F754" s="6">
        <f t="shared" ca="1" si="486"/>
        <v>3.2657412519107951E-3</v>
      </c>
      <c r="G754" s="6">
        <f t="shared" ca="1" si="486"/>
        <v>4.0051417888594815E-5</v>
      </c>
      <c r="H754" s="6">
        <f ca="1">H746/$D752</f>
        <v>1.9965342086280091E-6</v>
      </c>
      <c r="I754" s="6">
        <f t="shared" ca="1" si="486"/>
        <v>1.4679789867823561E-3</v>
      </c>
      <c r="J754" s="6">
        <f t="shared" ca="1" si="486"/>
        <v>4.0832370019688315E-4</v>
      </c>
      <c r="K754" s="6">
        <f t="shared" ca="1" si="486"/>
        <v>6.6117595393329817E-5</v>
      </c>
      <c r="L754" s="6">
        <f t="shared" ref="L754:L760" ca="1" si="487">IFERROR(L746/$D$752,0)</f>
        <v>0</v>
      </c>
      <c r="M754" s="6">
        <f ca="1">M746/$D752</f>
        <v>6.2344464952714931E-5</v>
      </c>
      <c r="N754" s="6">
        <f t="shared" ca="1" si="486"/>
        <v>1.1890258284494308E-3</v>
      </c>
      <c r="O754" s="6">
        <f t="shared" ca="1" si="486"/>
        <v>5.5698779550561574E-3</v>
      </c>
      <c r="P754" s="6">
        <f ca="1">P746/$D752</f>
        <v>7.0715950451017816E-4</v>
      </c>
      <c r="Q754" s="6">
        <f t="shared" ca="1" si="486"/>
        <v>4.0838076681760574E-4</v>
      </c>
      <c r="R754" s="6">
        <f t="shared" ca="1" si="486"/>
        <v>7.6603350796710441E-6</v>
      </c>
      <c r="S754" s="6">
        <f t="shared" ca="1" si="486"/>
        <v>5.4402467484727678E-6</v>
      </c>
      <c r="T754" s="6">
        <f ca="1">T746/$D752</f>
        <v>5.3639304548271793E-5</v>
      </c>
      <c r="U754" s="6">
        <f t="shared" ca="1" si="486"/>
        <v>1.3039628813604666E-5</v>
      </c>
    </row>
    <row r="755" spans="1:21">
      <c r="A755" s="1" t="str">
        <f t="shared" si="485"/>
        <v>EXP_OM_LPP</v>
      </c>
      <c r="B755" s="1" t="str">
        <f>$B$7</f>
        <v>SUBTRAN</v>
      </c>
      <c r="D755" s="6">
        <f t="shared" ca="1" si="483"/>
        <v>8.4317333081759815E-3</v>
      </c>
      <c r="E755" s="6">
        <f t="shared" ref="E755:U755" ca="1" si="488">E747/$D752</f>
        <v>4.1164012751780579E-3</v>
      </c>
      <c r="F755" s="6">
        <f t="shared" ca="1" si="488"/>
        <v>1.0052003181563933E-3</v>
      </c>
      <c r="G755" s="6">
        <f t="shared" ca="1" si="488"/>
        <v>1.2354539732048514E-5</v>
      </c>
      <c r="H755" s="6">
        <f ca="1">H747/$D752</f>
        <v>7.9338194560931542E-7</v>
      </c>
      <c r="I755" s="6">
        <f t="shared" ca="1" si="488"/>
        <v>4.4732302698318908E-4</v>
      </c>
      <c r="J755" s="6">
        <f t="shared" ca="1" si="488"/>
        <v>1.2463192764959258E-4</v>
      </c>
      <c r="K755" s="6">
        <f t="shared" ca="1" si="488"/>
        <v>2.548157577461211E-5</v>
      </c>
      <c r="L755" s="6">
        <f t="shared" ca="1" si="487"/>
        <v>0</v>
      </c>
      <c r="M755" s="6">
        <f ca="1">M747/$D752</f>
        <v>1.8622565192995323E-5</v>
      </c>
      <c r="N755" s="6">
        <f t="shared" ca="1" si="488"/>
        <v>3.6564674397721541E-4</v>
      </c>
      <c r="O755" s="6">
        <f t="shared" ca="1" si="488"/>
        <v>2.1839187717651114E-3</v>
      </c>
      <c r="P755" s="6">
        <f ca="1">P747/$D752</f>
        <v>0</v>
      </c>
      <c r="Q755" s="6">
        <f t="shared" ca="1" si="488"/>
        <v>1.2481398211831507E-4</v>
      </c>
      <c r="R755" s="6">
        <f t="shared" ca="1" si="488"/>
        <v>2.388920205750553E-6</v>
      </c>
      <c r="S755" s="6">
        <f t="shared" ca="1" si="488"/>
        <v>1.6684586516454501E-6</v>
      </c>
      <c r="T755" s="6">
        <f ca="1">T747/$D752</f>
        <v>2.0022579218009658E-6</v>
      </c>
      <c r="U755" s="6">
        <f t="shared" ca="1" si="488"/>
        <v>4.8556292363597926E-7</v>
      </c>
    </row>
    <row r="756" spans="1:21">
      <c r="A756" s="1" t="str">
        <f t="shared" si="485"/>
        <v>EXP_OM_LPP</v>
      </c>
      <c r="B756" s="1" t="str">
        <f>$B$8</f>
        <v>DISTPRI</v>
      </c>
      <c r="D756" s="6">
        <f t="shared" ca="1" si="483"/>
        <v>3.4093099736165595E-2</v>
      </c>
      <c r="E756" s="6">
        <f t="shared" ref="E756:U756" ca="1" si="489">E748/$D752</f>
        <v>2.2618814175846144E-2</v>
      </c>
      <c r="F756" s="6">
        <f t="shared" ca="1" si="489"/>
        <v>5.5200089640642692E-3</v>
      </c>
      <c r="G756" s="6">
        <f t="shared" ca="1" si="489"/>
        <v>6.7885293499583664E-5</v>
      </c>
      <c r="H756" s="6">
        <f ca="1">H748/$D752</f>
        <v>0</v>
      </c>
      <c r="I756" s="6">
        <f t="shared" ca="1" si="489"/>
        <v>2.422450391123833E-3</v>
      </c>
      <c r="J756" s="6">
        <f t="shared" ca="1" si="489"/>
        <v>6.7641211963260801E-4</v>
      </c>
      <c r="K756" s="6">
        <f t="shared" ca="1" si="489"/>
        <v>0</v>
      </c>
      <c r="L756" s="6">
        <f t="shared" ca="1" si="487"/>
        <v>0</v>
      </c>
      <c r="M756" s="6">
        <f ca="1">M748/$D752</f>
        <v>1.0184392497082727E-4</v>
      </c>
      <c r="N756" s="6">
        <f t="shared" ca="1" si="489"/>
        <v>1.9710932527025197E-3</v>
      </c>
      <c r="O756" s="6">
        <f t="shared" ca="1" si="489"/>
        <v>0</v>
      </c>
      <c r="P756" s="6">
        <f ca="1">P748/$D752</f>
        <v>0</v>
      </c>
      <c r="Q756" s="6">
        <f t="shared" ca="1" si="489"/>
        <v>6.7876920300095184E-4</v>
      </c>
      <c r="R756" s="6">
        <f t="shared" ca="1" si="489"/>
        <v>1.2988803990791711E-5</v>
      </c>
      <c r="S756" s="6">
        <f t="shared" ca="1" si="489"/>
        <v>9.1675741910208008E-6</v>
      </c>
      <c r="T756" s="6">
        <f ca="1">T748/$D752</f>
        <v>1.0991533768304931E-5</v>
      </c>
      <c r="U756" s="6">
        <f t="shared" ca="1" si="489"/>
        <v>2.6744993747588242E-6</v>
      </c>
    </row>
    <row r="757" spans="1:21">
      <c r="A757" s="1" t="str">
        <f t="shared" si="485"/>
        <v>EXP_OM_LPP</v>
      </c>
      <c r="B757" s="1" t="str">
        <f>$B$9</f>
        <v>DISTSEC</v>
      </c>
      <c r="C757" s="5"/>
      <c r="D757" s="6">
        <f t="shared" ca="1" si="483"/>
        <v>1.2474672157418182E-2</v>
      </c>
      <c r="E757" s="6">
        <f t="shared" ref="E757:U757" ca="1" si="490">E749/$D752</f>
        <v>9.5221487801328501E-3</v>
      </c>
      <c r="F757" s="6">
        <f t="shared" ca="1" si="490"/>
        <v>1.8906670430620101E-3</v>
      </c>
      <c r="G757" s="6">
        <f t="shared" ca="1" si="490"/>
        <v>0</v>
      </c>
      <c r="H757" s="6">
        <f ca="1">H749/$D752</f>
        <v>0</v>
      </c>
      <c r="I757" s="6">
        <f t="shared" ca="1" si="490"/>
        <v>7.2823150360354989E-4</v>
      </c>
      <c r="J757" s="6">
        <f t="shared" ca="1" si="490"/>
        <v>0</v>
      </c>
      <c r="K757" s="6">
        <f t="shared" ca="1" si="490"/>
        <v>0</v>
      </c>
      <c r="L757" s="6">
        <f t="shared" ca="1" si="487"/>
        <v>0</v>
      </c>
      <c r="M757" s="6">
        <f ca="1">M749/$D752</f>
        <v>2.509229047433969E-5</v>
      </c>
      <c r="N757" s="6">
        <f t="shared" ca="1" si="490"/>
        <v>0</v>
      </c>
      <c r="O757" s="6">
        <f t="shared" ca="1" si="490"/>
        <v>0</v>
      </c>
      <c r="P757" s="6">
        <f ca="1">P749/$D752</f>
        <v>0</v>
      </c>
      <c r="Q757" s="6">
        <f t="shared" ca="1" si="490"/>
        <v>2.1059888471503042E-4</v>
      </c>
      <c r="R757" s="6">
        <f t="shared" ca="1" si="490"/>
        <v>0</v>
      </c>
      <c r="S757" s="6">
        <f t="shared" ca="1" si="490"/>
        <v>2.4949405085946315E-6</v>
      </c>
      <c r="T757" s="6">
        <f ca="1">T749/$D752</f>
        <v>7.7364247511683187E-5</v>
      </c>
      <c r="U757" s="6">
        <f t="shared" ca="1" si="490"/>
        <v>1.8074467410123955E-5</v>
      </c>
    </row>
    <row r="758" spans="1:21">
      <c r="A758" s="1" t="str">
        <f t="shared" si="485"/>
        <v>EXP_OM_LPP</v>
      </c>
      <c r="B758" s="1" t="str">
        <f>$B$10</f>
        <v>ENERGY</v>
      </c>
      <c r="C758" s="5"/>
      <c r="D758" s="6">
        <f t="shared" ca="1" si="483"/>
        <v>0.15918533990921505</v>
      </c>
      <c r="E758" s="6">
        <f t="shared" ref="E758:U758" ca="1" si="491">E750/$D752</f>
        <v>6.3158475096854114E-2</v>
      </c>
      <c r="F758" s="6">
        <f t="shared" ca="1" si="491"/>
        <v>1.8093479841464834E-2</v>
      </c>
      <c r="G758" s="6">
        <f t="shared" ca="1" si="491"/>
        <v>1.753442692579272E-4</v>
      </c>
      <c r="H758" s="6">
        <f ca="1">H750/$D752</f>
        <v>8.6293254236714863E-6</v>
      </c>
      <c r="I758" s="6">
        <f t="shared" ca="1" si="491"/>
        <v>9.6596322213569081E-3</v>
      </c>
      <c r="J758" s="6">
        <f t="shared" ca="1" si="491"/>
        <v>2.8880940763431444E-3</v>
      </c>
      <c r="K758" s="6">
        <f t="shared" ca="1" si="491"/>
        <v>4.6316608176578928E-4</v>
      </c>
      <c r="L758" s="6">
        <f t="shared" ca="1" si="487"/>
        <v>0</v>
      </c>
      <c r="M758" s="6">
        <f ca="1">M750/$D752</f>
        <v>4.1992793637408358E-4</v>
      </c>
      <c r="N758" s="6">
        <f t="shared" ca="1" si="491"/>
        <v>1.1436594850948223E-2</v>
      </c>
      <c r="O758" s="6">
        <f t="shared" ca="1" si="491"/>
        <v>4.3022913777353268E-2</v>
      </c>
      <c r="P758" s="6">
        <f ca="1">P750/$D752</f>
        <v>6.1016662387532276E-3</v>
      </c>
      <c r="Q758" s="6">
        <f t="shared" ca="1" si="491"/>
        <v>2.6799207351070752E-3</v>
      </c>
      <c r="R758" s="6">
        <f t="shared" ca="1" si="491"/>
        <v>4.9071991909688058E-5</v>
      </c>
      <c r="S758" s="6">
        <f t="shared" ca="1" si="491"/>
        <v>2.300093047811034E-5</v>
      </c>
      <c r="T758" s="6">
        <f ca="1">T750/$D752</f>
        <v>7.76463414841345E-4</v>
      </c>
      <c r="U758" s="6">
        <f t="shared" ca="1" si="491"/>
        <v>2.2895912098363702E-4</v>
      </c>
    </row>
    <row r="759" spans="1:21">
      <c r="A759" s="1" t="str">
        <f t="shared" si="485"/>
        <v>EXP_OM_LPP</v>
      </c>
      <c r="B759" s="1" t="str">
        <f>$B$11</f>
        <v>CUSTOMER</v>
      </c>
      <c r="C759" s="5"/>
      <c r="D759" s="6">
        <f t="shared" ca="1" si="483"/>
        <v>0.23538679136791812</v>
      </c>
      <c r="E759" s="6">
        <f t="shared" ref="E759:U759" ca="1" si="492">E751/$D752</f>
        <v>0.18357825953676721</v>
      </c>
      <c r="F759" s="6">
        <f t="shared" ca="1" si="492"/>
        <v>4.2968252254100295E-2</v>
      </c>
      <c r="G759" s="6">
        <f t="shared" ca="1" si="492"/>
        <v>4.4066697997577093E-4</v>
      </c>
      <c r="H759" s="6">
        <f t="shared" ca="1" si="492"/>
        <v>3.144864521347015E-5</v>
      </c>
      <c r="I759" s="6">
        <f t="shared" ca="1" si="492"/>
        <v>7.8108622613590607E-4</v>
      </c>
      <c r="J759" s="6">
        <f t="shared" ca="1" si="492"/>
        <v>2.5667882655364788E-4</v>
      </c>
      <c r="K759" s="6">
        <f t="shared" ca="1" si="492"/>
        <v>9.5764286438569749E-5</v>
      </c>
      <c r="L759" s="6">
        <f t="shared" ca="1" si="487"/>
        <v>0</v>
      </c>
      <c r="M759" s="6">
        <f t="shared" ca="1" si="492"/>
        <v>7.2210176448027188E-6</v>
      </c>
      <c r="N759" s="6">
        <f t="shared" ca="1" si="492"/>
        <v>1.8740794320942943E-4</v>
      </c>
      <c r="O759" s="6">
        <f t="shared" ca="1" si="492"/>
        <v>3.0420696721292629E-4</v>
      </c>
      <c r="P759" s="6">
        <f t="shared" ca="1" si="492"/>
        <v>5.868995898050592E-5</v>
      </c>
      <c r="Q759" s="6">
        <f t="shared" ca="1" si="492"/>
        <v>2.5094085821930357E-4</v>
      </c>
      <c r="R759" s="6">
        <f t="shared" ca="1" si="492"/>
        <v>3.0262037188312943E-6</v>
      </c>
      <c r="S759" s="6">
        <f t="shared" ca="1" si="492"/>
        <v>1.6223835998259494E-5</v>
      </c>
      <c r="T759" s="6">
        <f t="shared" ca="1" si="492"/>
        <v>5.8126757073911628E-3</v>
      </c>
      <c r="U759" s="6">
        <f t="shared" ca="1" si="492"/>
        <v>5.9424212035805093E-4</v>
      </c>
    </row>
    <row r="760" spans="1:21">
      <c r="A760" s="1" t="str">
        <f t="shared" si="485"/>
        <v>EXP_OM_LPP</v>
      </c>
      <c r="B760" s="1" t="str">
        <f>$B$12</f>
        <v>TOTAL</v>
      </c>
      <c r="C760" s="5"/>
      <c r="D760" s="6">
        <f t="shared" ca="1" si="483"/>
        <v>0.99999999999999978</v>
      </c>
      <c r="E760" s="6">
        <f ca="1">E752/$D752</f>
        <v>0.55843958501424129</v>
      </c>
      <c r="F760" s="6">
        <f t="shared" ref="F760:U760" ca="1" si="493">F752/$D752</f>
        <v>0.13725425730818666</v>
      </c>
      <c r="G760" s="6">
        <f t="shared" ca="1" si="493"/>
        <v>1.5260471391196982E-3</v>
      </c>
      <c r="H760" s="6">
        <f t="shared" ca="1" si="493"/>
        <v>8.2257694384277219E-5</v>
      </c>
      <c r="I760" s="6">
        <f t="shared" ca="1" si="493"/>
        <v>4.4676240219917597E-2</v>
      </c>
      <c r="J760" s="6">
        <f t="shared" ca="1" si="493"/>
        <v>1.2486061913467095E-2</v>
      </c>
      <c r="K760" s="6">
        <f t="shared" ca="1" si="493"/>
        <v>1.9520066874156019E-3</v>
      </c>
      <c r="L760" s="6">
        <f t="shared" ca="1" si="487"/>
        <v>0</v>
      </c>
      <c r="M760" s="6">
        <f t="shared" ca="1" si="493"/>
        <v>1.8687913864935282E-3</v>
      </c>
      <c r="N760" s="6">
        <f t="shared" ca="1" si="493"/>
        <v>3.878900074498777E-2</v>
      </c>
      <c r="O760" s="6">
        <f t="shared" ca="1" si="493"/>
        <v>0.16031896272981105</v>
      </c>
      <c r="P760" s="6">
        <f t="shared" ca="1" si="493"/>
        <v>2.0809711610505252E-2</v>
      </c>
      <c r="Q760" s="6">
        <f t="shared" ca="1" si="493"/>
        <v>1.2492732852990398E-2</v>
      </c>
      <c r="R760" s="6">
        <f t="shared" ca="1" si="493"/>
        <v>2.273967264586502E-4</v>
      </c>
      <c r="S760" s="6">
        <f t="shared" ca="1" si="493"/>
        <v>1.6619954930496969E-4</v>
      </c>
      <c r="T760" s="6">
        <f t="shared" ca="1" si="493"/>
        <v>7.7934480788117268E-3</v>
      </c>
      <c r="U760" s="6">
        <f t="shared" ca="1" si="493"/>
        <v>1.1173003439041685E-3</v>
      </c>
    </row>
    <row r="762" spans="1:21">
      <c r="A762" s="10" t="s">
        <v>20</v>
      </c>
      <c r="B762" s="1" t="str">
        <f>$B$5</f>
        <v>PRODUCTION</v>
      </c>
      <c r="D762" s="7">
        <f ca="1">COSS!H4529</f>
        <v>9581657.000000013</v>
      </c>
      <c r="E762" s="7">
        <f ca="1">COSS!I4529</f>
        <v>4750667.6581191737</v>
      </c>
      <c r="F762" s="7">
        <f ca="1">COSS!J4529</f>
        <v>1187989.3486978891</v>
      </c>
      <c r="G762" s="7">
        <f ca="1">COSS!K4529</f>
        <v>15056.384304796091</v>
      </c>
      <c r="H762" s="7">
        <f ca="1">COSS!L4529</f>
        <v>753.55706826090989</v>
      </c>
      <c r="I762" s="7">
        <f ca="1">COSS!N4529</f>
        <v>532988.72693797993</v>
      </c>
      <c r="J762" s="7">
        <f ca="1">COSS!O4529</f>
        <v>146079.86662005843</v>
      </c>
      <c r="K762" s="7">
        <f ca="1">COSS!P4529</f>
        <v>23245.807108011664</v>
      </c>
      <c r="L762" s="7">
        <f ca="1">COSS!Q4529</f>
        <v>0</v>
      </c>
      <c r="M762" s="7">
        <f ca="1">COSS!S4529</f>
        <v>23039.739195615497</v>
      </c>
      <c r="N762" s="7">
        <f ca="1">COSS!T4529</f>
        <v>419283.95203472133</v>
      </c>
      <c r="O762" s="7">
        <f ca="1">COSS!U4529</f>
        <v>2042978.614609994</v>
      </c>
      <c r="P762" s="7">
        <f ca="1">COSS!V4529</f>
        <v>260317.23775351304</v>
      </c>
      <c r="Q762" s="7">
        <f ca="1">COSS!X4529</f>
        <v>149065.58414089875</v>
      </c>
      <c r="R762" s="7">
        <f ca="1">COSS!Y4529</f>
        <v>2802.0738136391965</v>
      </c>
      <c r="S762" s="7">
        <f ca="1">COSS!AA4529</f>
        <v>2167.7910845038205</v>
      </c>
      <c r="T762" s="7">
        <f ca="1">COSS!AB4529</f>
        <v>20371.392483408352</v>
      </c>
      <c r="U762" s="7">
        <f ca="1">COSS!AC4529</f>
        <v>4849.2660275497683</v>
      </c>
    </row>
    <row r="763" spans="1:21">
      <c r="B763" s="1" t="str">
        <f>$B$6</f>
        <v>BULKTRAN</v>
      </c>
      <c r="D763" s="7">
        <f ca="1">COSS!H4530</f>
        <v>2664278.916600001</v>
      </c>
      <c r="E763" s="7">
        <f ca="1">COSS!I4530</f>
        <v>1320972.3204765448</v>
      </c>
      <c r="F763" s="7">
        <f ca="1">COSS!J4530</f>
        <v>330332.73627736111</v>
      </c>
      <c r="G763" s="7">
        <f ca="1">COSS!K4530</f>
        <v>4186.5835171823746</v>
      </c>
      <c r="H763" s="7">
        <f ca="1">COSS!L4530</f>
        <v>209.53434352977104</v>
      </c>
      <c r="I763" s="7">
        <f ca="1">COSS!N4530</f>
        <v>148203.03293744786</v>
      </c>
      <c r="J763" s="7">
        <f ca="1">COSS!O4530</f>
        <v>40619.019108652916</v>
      </c>
      <c r="K763" s="7">
        <f ca="1">COSS!P4530</f>
        <v>6463.7373031851948</v>
      </c>
      <c r="L763" s="7">
        <f ca="1">COSS!Q4530</f>
        <v>0</v>
      </c>
      <c r="M763" s="7">
        <f ca="1">COSS!S4530</f>
        <v>6406.4379869620316</v>
      </c>
      <c r="N763" s="7">
        <f ca="1">COSS!T4530</f>
        <v>116586.24322231805</v>
      </c>
      <c r="O763" s="7">
        <f ca="1">COSS!U4530</f>
        <v>568071.35237360874</v>
      </c>
      <c r="P763" s="7">
        <f ca="1">COSS!V4530</f>
        <v>72383.902718938014</v>
      </c>
      <c r="Q763" s="7">
        <f ca="1">COSS!X4530</f>
        <v>41449.228772983297</v>
      </c>
      <c r="R763" s="7">
        <f ca="1">COSS!Y4530</f>
        <v>779.14563049333015</v>
      </c>
      <c r="S763" s="7">
        <f ca="1">COSS!AA4530</f>
        <v>602.77675166591303</v>
      </c>
      <c r="T763" s="7">
        <f ca="1">COSS!AB4530</f>
        <v>5664.4765613430291</v>
      </c>
      <c r="U763" s="7">
        <f ca="1">COSS!AC4530</f>
        <v>1348.3886177709585</v>
      </c>
    </row>
    <row r="764" spans="1:21">
      <c r="B764" s="1" t="str">
        <f>$B$7</f>
        <v>SUBTRAN</v>
      </c>
      <c r="D764" s="7">
        <f ca="1">COSS!H4531</f>
        <v>844583.08340000012</v>
      </c>
      <c r="E764" s="7">
        <f ca="1">COSS!I4531</f>
        <v>407563.8950540676</v>
      </c>
      <c r="F764" s="7">
        <f ca="1">COSS!J4531</f>
        <v>101684.51219692874</v>
      </c>
      <c r="G764" s="7">
        <f ca="1">COSS!K4531</f>
        <v>1291.4535198142805</v>
      </c>
      <c r="H764" s="7">
        <f ca="1">COSS!L4531</f>
        <v>83.257978896798591</v>
      </c>
      <c r="I764" s="7">
        <f ca="1">COSS!N4531</f>
        <v>45156.290228890874</v>
      </c>
      <c r="J764" s="7">
        <f ca="1">COSS!O4531</f>
        <v>12396.570694106304</v>
      </c>
      <c r="K764" s="7">
        <f ca="1">COSS!P4531</f>
        <v>2491.8025031118445</v>
      </c>
      <c r="L764" s="7">
        <f ca="1">COSS!Q4531</f>
        <v>0</v>
      </c>
      <c r="M764" s="7">
        <f ca="1">COSS!S4531</f>
        <v>1913.5859730301268</v>
      </c>
      <c r="N764" s="7">
        <f ca="1">COSS!T4531</f>
        <v>35851.320170837207</v>
      </c>
      <c r="O764" s="7">
        <f ca="1">COSS!U4531</f>
        <v>222795.28835107238</v>
      </c>
      <c r="P764" s="7">
        <f ca="1">COSS!V4531</f>
        <v>0</v>
      </c>
      <c r="Q764" s="7">
        <f ca="1">COSS!X4531</f>
        <v>12665.735450472976</v>
      </c>
      <c r="R764" s="7">
        <f ca="1">COSS!Y4531</f>
        <v>242.95192543537411</v>
      </c>
      <c r="S764" s="7">
        <f ca="1">COSS!AA4531</f>
        <v>184.7913551014899</v>
      </c>
      <c r="T764" s="7">
        <f ca="1">COSS!AB4531</f>
        <v>211.42943830502824</v>
      </c>
      <c r="U764" s="7">
        <f ca="1">COSS!AC4531</f>
        <v>50.198559924466899</v>
      </c>
    </row>
    <row r="765" spans="1:21">
      <c r="B765" s="1" t="str">
        <f>$B$8</f>
        <v>DISTPRI</v>
      </c>
      <c r="D765" s="7">
        <f ca="1">COSS!H4532</f>
        <v>1517702.0214916212</v>
      </c>
      <c r="E765" s="7">
        <f ca="1">COSS!I4532</f>
        <v>1003838.27038365</v>
      </c>
      <c r="F765" s="7">
        <f ca="1">COSS!J4532</f>
        <v>249111.07916032759</v>
      </c>
      <c r="G765" s="7">
        <f ca="1">COSS!K4532</f>
        <v>3162.6901094835857</v>
      </c>
      <c r="H765" s="7">
        <f ca="1">COSS!L4532</f>
        <v>0</v>
      </c>
      <c r="I765" s="7">
        <f ca="1">COSS!N4532</f>
        <v>108735.33669242289</v>
      </c>
      <c r="J765" s="7">
        <f ca="1">COSS!O4532</f>
        <v>29901.433887217685</v>
      </c>
      <c r="K765" s="7">
        <f ca="1">COSS!P4532</f>
        <v>0</v>
      </c>
      <c r="L765" s="7">
        <f ca="1">COSS!Q4532</f>
        <v>0</v>
      </c>
      <c r="M765" s="7">
        <f ca="1">COSS!S4532</f>
        <v>4659.2682485174973</v>
      </c>
      <c r="N765" s="7">
        <f ca="1">COSS!T4532</f>
        <v>86055.578475959701</v>
      </c>
      <c r="O765" s="7">
        <f ca="1">COSS!U4532</f>
        <v>0</v>
      </c>
      <c r="P765" s="7">
        <f ca="1">COSS!V4532</f>
        <v>0</v>
      </c>
      <c r="Q765" s="7">
        <f ca="1">COSS!X4532</f>
        <v>30563.921191745791</v>
      </c>
      <c r="R765" s="7">
        <f ca="1">COSS!Y4532</f>
        <v>587.00874855545544</v>
      </c>
      <c r="S765" s="7">
        <f ca="1">COSS!AA4532</f>
        <v>448.62327381596862</v>
      </c>
      <c r="T765" s="7">
        <f ca="1">COSS!AB4532</f>
        <v>516.24300362376016</v>
      </c>
      <c r="U765" s="7">
        <f ca="1">COSS!AC4532</f>
        <v>122.5683163010689</v>
      </c>
    </row>
    <row r="766" spans="1:21">
      <c r="B766" s="1" t="str">
        <f>$B$9</f>
        <v>DISTSEC</v>
      </c>
      <c r="D766" s="7">
        <f ca="1">COSS!H4533</f>
        <v>556248.02883843193</v>
      </c>
      <c r="E766" s="7">
        <f ca="1">COSS!I4533</f>
        <v>422959.00775575219</v>
      </c>
      <c r="F766" s="7">
        <f ca="1">COSS!J4533</f>
        <v>85371.264632704319</v>
      </c>
      <c r="G766" s="7">
        <f ca="1">COSS!K4533</f>
        <v>0</v>
      </c>
      <c r="H766" s="7">
        <f ca="1">COSS!L4533</f>
        <v>0</v>
      </c>
      <c r="I766" s="7">
        <f ca="1">COSS!N4533</f>
        <v>32698.927463453969</v>
      </c>
      <c r="J766" s="7">
        <f ca="1">COSS!O4533</f>
        <v>0</v>
      </c>
      <c r="K766" s="7">
        <f ca="1">COSS!P4533</f>
        <v>0</v>
      </c>
      <c r="L766" s="7">
        <f ca="1">COSS!Q4533</f>
        <v>0</v>
      </c>
      <c r="M766" s="7">
        <f ca="1">COSS!S4533</f>
        <v>1148.4549440736776</v>
      </c>
      <c r="N766" s="7">
        <f ca="1">COSS!T4533</f>
        <v>0</v>
      </c>
      <c r="O766" s="7">
        <f ca="1">COSS!U4533</f>
        <v>0</v>
      </c>
      <c r="P766" s="7">
        <f ca="1">COSS!V4533</f>
        <v>0</v>
      </c>
      <c r="Q766" s="7">
        <f ca="1">COSS!X4533</f>
        <v>9484.8956358359519</v>
      </c>
      <c r="R766" s="7">
        <f ca="1">COSS!Y4533</f>
        <v>0</v>
      </c>
      <c r="S766" s="7">
        <f ca="1">COSS!AA4533</f>
        <v>122.08731990482802</v>
      </c>
      <c r="T766" s="7">
        <f ca="1">COSS!AB4533</f>
        <v>3634.9414159241805</v>
      </c>
      <c r="U766" s="7">
        <f ca="1">COSS!AC4533</f>
        <v>828.44967078276159</v>
      </c>
    </row>
    <row r="767" spans="1:21">
      <c r="B767" s="1" t="str">
        <f>$B$10</f>
        <v>ENERGY</v>
      </c>
      <c r="D767" s="7">
        <f ca="1">COSS!H4534</f>
        <v>5601409.9999999991</v>
      </c>
      <c r="E767" s="7">
        <f ca="1">COSS!I4534</f>
        <v>2058062.462333468</v>
      </c>
      <c r="F767" s="7">
        <f ca="1">COSS!J4534</f>
        <v>650118.08864658326</v>
      </c>
      <c r="G767" s="7">
        <f ca="1">COSS!K4534</f>
        <v>8119.0375260937844</v>
      </c>
      <c r="H767" s="7">
        <f ca="1">COSS!L4534</f>
        <v>411.29200418935687</v>
      </c>
      <c r="I767" s="7">
        <f ca="1">COSS!N4534</f>
        <v>329378.65136414173</v>
      </c>
      <c r="J767" s="7">
        <f ca="1">COSS!O4534</f>
        <v>88857.691040280813</v>
      </c>
      <c r="K767" s="7">
        <f ca="1">COSS!P4534</f>
        <v>13846.557140035644</v>
      </c>
      <c r="L767" s="7">
        <f ca="1">COSS!Q4534</f>
        <v>0</v>
      </c>
      <c r="M767" s="7">
        <f ca="1">COSS!S4534</f>
        <v>16588.112863072769</v>
      </c>
      <c r="N767" s="7">
        <f ca="1">COSS!T4534</f>
        <v>327885.69547774206</v>
      </c>
      <c r="O767" s="7">
        <f ca="1">COSS!U4534</f>
        <v>1723729.7645611607</v>
      </c>
      <c r="P767" s="7">
        <f ca="1">COSS!V4534</f>
        <v>241034.02272706322</v>
      </c>
      <c r="Q767" s="7">
        <f ca="1">COSS!X4534</f>
        <v>92607.320068456858</v>
      </c>
      <c r="R767" s="7">
        <f ca="1">COSS!Y4534</f>
        <v>1751.1268259979718</v>
      </c>
      <c r="S767" s="7">
        <f ca="1">COSS!AA4534</f>
        <v>1746.705396342328</v>
      </c>
      <c r="T767" s="7">
        <f ca="1">COSS!AB4534</f>
        <v>38295.516750573479</v>
      </c>
      <c r="U767" s="7">
        <f ca="1">COSS!AC4534</f>
        <v>8977.955274797614</v>
      </c>
    </row>
    <row r="768" spans="1:21">
      <c r="B768" s="1" t="str">
        <f>$B$11</f>
        <v>CUSTOMER</v>
      </c>
      <c r="D768" s="7">
        <f ca="1">COSS!H4535</f>
        <v>11203634.949669948</v>
      </c>
      <c r="E768" s="7">
        <f ca="1">COSS!I4535</f>
        <v>8671209.5094515514</v>
      </c>
      <c r="F768" s="7">
        <f ca="1">COSS!J4535</f>
        <v>2045854.0979738382</v>
      </c>
      <c r="G768" s="7">
        <f ca="1">COSS!K4535</f>
        <v>20834.671207818872</v>
      </c>
      <c r="H768" s="7">
        <f ca="1">COSS!L4535</f>
        <v>1484.5726617436817</v>
      </c>
      <c r="I768" s="7">
        <f ca="1">COSS!N4535</f>
        <v>36405.066690994732</v>
      </c>
      <c r="J768" s="7">
        <f ca="1">COSS!O4535</f>
        <v>11614.020483040817</v>
      </c>
      <c r="K768" s="7">
        <f ca="1">COSS!P4535</f>
        <v>4239.4239719693614</v>
      </c>
      <c r="L768" s="7">
        <f ca="1">COSS!Q4535</f>
        <v>0</v>
      </c>
      <c r="M768" s="7">
        <f ca="1">COSS!S4535</f>
        <v>345.19990799991115</v>
      </c>
      <c r="N768" s="7">
        <f ca="1">COSS!T4535</f>
        <v>8351.9371411957454</v>
      </c>
      <c r="O768" s="7">
        <f ca="1">COSS!U4535</f>
        <v>14040.709751115583</v>
      </c>
      <c r="P768" s="7">
        <f ca="1">COSS!V4535</f>
        <v>2701.7631854777337</v>
      </c>
      <c r="Q768" s="7">
        <f ca="1">COSS!X4535</f>
        <v>11769.195028590808</v>
      </c>
      <c r="R768" s="7">
        <f ca="1">COSS!Y4535</f>
        <v>140.36886121326128</v>
      </c>
      <c r="S768" s="7">
        <f ca="1">COSS!AA4535</f>
        <v>819.179143350564</v>
      </c>
      <c r="T768" s="7">
        <f ca="1">COSS!AB4535</f>
        <v>346432.58820271905</v>
      </c>
      <c r="U768" s="7">
        <f ca="1">COSS!AC4535</f>
        <v>27392.646007327421</v>
      </c>
    </row>
    <row r="769" spans="1:21">
      <c r="B769" s="1" t="str">
        <f>$B$12</f>
        <v>TOTAL</v>
      </c>
      <c r="D769" s="7">
        <f ca="1">COSS!H4536</f>
        <v>31969514.000000004</v>
      </c>
      <c r="E769" s="7">
        <f ca="1">COSS!I4536</f>
        <v>18635273.123574212</v>
      </c>
      <c r="F769" s="7">
        <f ca="1">COSS!J4536</f>
        <v>4650461.127585629</v>
      </c>
      <c r="G769" s="7">
        <f ca="1">COSS!K4536</f>
        <v>52650.820185188961</v>
      </c>
      <c r="H769" s="7">
        <f ca="1">COSS!L4536</f>
        <v>2942.2140566205194</v>
      </c>
      <c r="I769" s="7">
        <f ca="1">COSS!N4536</f>
        <v>1233566.0323153334</v>
      </c>
      <c r="J769" s="7">
        <f ca="1">COSS!O4536</f>
        <v>329468.60183335614</v>
      </c>
      <c r="K769" s="7">
        <f ca="1">COSS!P4536</f>
        <v>50287.328026313757</v>
      </c>
      <c r="L769" s="7">
        <f ca="1">COSS!Q4536</f>
        <v>0</v>
      </c>
      <c r="M769" s="7">
        <f ca="1">COSS!S4536</f>
        <v>54100.799119271534</v>
      </c>
      <c r="N769" s="7">
        <f ca="1">COSS!T4536</f>
        <v>994014.72652277339</v>
      </c>
      <c r="O769" s="7">
        <f ca="1">COSS!U4536</f>
        <v>4571615.72964695</v>
      </c>
      <c r="P769" s="7">
        <f ca="1">COSS!V4536</f>
        <v>576436.92638499232</v>
      </c>
      <c r="Q769" s="7">
        <f ca="1">COSS!X4536</f>
        <v>347605.88028898352</v>
      </c>
      <c r="R769" s="7">
        <f ca="1">COSS!Y4536</f>
        <v>6302.675805334582</v>
      </c>
      <c r="S769" s="7">
        <f ca="1">COSS!AA4536</f>
        <v>6091.9543246849134</v>
      </c>
      <c r="T769" s="7">
        <f ca="1">COSS!AB4536</f>
        <v>415126.58785589691</v>
      </c>
      <c r="U769" s="7">
        <f ca="1">COSS!AC4536</f>
        <v>43569.472474454051</v>
      </c>
    </row>
    <row r="770" spans="1:21">
      <c r="A770" s="1" t="s">
        <v>69</v>
      </c>
      <c r="B770" s="1" t="str">
        <f>$B$5</f>
        <v>PRODUCTION</v>
      </c>
      <c r="C770" s="5"/>
      <c r="D770" s="6">
        <f t="shared" ref="D770:D777" ca="1" si="494">SUM(E770:U770)</f>
        <v>0.29971231342459598</v>
      </c>
      <c r="E770" s="6">
        <f ca="1">E762/$D769</f>
        <v>0.14859993361548046</v>
      </c>
      <c r="F770" s="6">
        <f t="shared" ref="F770:U770" ca="1" si="495">F762/$D769</f>
        <v>3.7160069080120796E-2</v>
      </c>
      <c r="G770" s="6">
        <f t="shared" ca="1" si="495"/>
        <v>4.7096068788521746E-4</v>
      </c>
      <c r="H770" s="6">
        <f ca="1">H762/$D769</f>
        <v>2.3571114289097726E-5</v>
      </c>
      <c r="I770" s="6">
        <f t="shared" ca="1" si="495"/>
        <v>1.6671780713900745E-2</v>
      </c>
      <c r="J770" s="6">
        <f t="shared" ca="1" si="495"/>
        <v>4.5693489935461143E-3</v>
      </c>
      <c r="K770" s="6">
        <f t="shared" ca="1" si="495"/>
        <v>7.2712419425617983E-4</v>
      </c>
      <c r="L770" s="6">
        <f ca="1">IFERROR(L762/$D$769,0)</f>
        <v>0</v>
      </c>
      <c r="M770" s="6">
        <f ca="1">M762/$D769</f>
        <v>7.2067843119590416E-4</v>
      </c>
      <c r="N770" s="6">
        <f t="shared" ca="1" si="495"/>
        <v>1.3115118110169622E-2</v>
      </c>
      <c r="O770" s="6">
        <f t="shared" ca="1" si="495"/>
        <v>6.3903962212562684E-2</v>
      </c>
      <c r="P770" s="6">
        <f ca="1">P762/$D769</f>
        <v>8.1426711007715983E-3</v>
      </c>
      <c r="Q770" s="6">
        <f t="shared" ca="1" si="495"/>
        <v>4.6627416400793183E-3</v>
      </c>
      <c r="R770" s="6">
        <f t="shared" ca="1" si="495"/>
        <v>8.7648308123770542E-5</v>
      </c>
      <c r="S770" s="6">
        <f t="shared" ca="1" si="495"/>
        <v>6.7808071292664005E-5</v>
      </c>
      <c r="T770" s="6">
        <f ca="1">T762/$D769</f>
        <v>6.372130800427041E-4</v>
      </c>
      <c r="U770" s="6">
        <f t="shared" ca="1" si="495"/>
        <v>1.5168407087920598E-4</v>
      </c>
    </row>
    <row r="771" spans="1:21">
      <c r="A771" s="1" t="str">
        <f t="shared" ref="A771:A777" si="496">A770</f>
        <v>LABOR_M</v>
      </c>
      <c r="B771" s="1" t="str">
        <f>$B$6</f>
        <v>BULKTRAN</v>
      </c>
      <c r="C771" s="5"/>
      <c r="D771" s="6">
        <f t="shared" ca="1" si="494"/>
        <v>8.3338111320678837E-2</v>
      </c>
      <c r="E771" s="6">
        <f t="shared" ref="E771:U771" ca="1" si="497">E763/$D769</f>
        <v>4.1319749824052524E-2</v>
      </c>
      <c r="F771" s="6">
        <f t="shared" ca="1" si="497"/>
        <v>1.0332741882699907E-2</v>
      </c>
      <c r="G771" s="6">
        <f t="shared" ca="1" si="497"/>
        <v>1.3095549457468682E-4</v>
      </c>
      <c r="H771" s="6">
        <f ca="1">H763/$D769</f>
        <v>6.5541923324130298E-6</v>
      </c>
      <c r="I771" s="6">
        <f t="shared" ca="1" si="497"/>
        <v>4.6357612110540011E-3</v>
      </c>
      <c r="J771" s="6">
        <f t="shared" ca="1" si="497"/>
        <v>1.2705547888107686E-3</v>
      </c>
      <c r="K771" s="6">
        <f t="shared" ca="1" si="497"/>
        <v>2.0218440928395701E-4</v>
      </c>
      <c r="L771" s="6">
        <f t="shared" ref="L771:L776" ca="1" si="498">IFERROR(L763/$D$769,0)</f>
        <v>0</v>
      </c>
      <c r="M771" s="6">
        <f ca="1">M763/$D769</f>
        <v>2.0039209813955979E-4</v>
      </c>
      <c r="N771" s="6">
        <f t="shared" ca="1" si="497"/>
        <v>3.6467943560955615E-3</v>
      </c>
      <c r="O771" s="6">
        <f t="shared" ca="1" si="497"/>
        <v>1.7769158216593743E-2</v>
      </c>
      <c r="P771" s="6">
        <f ca="1">P763/$D769</f>
        <v>2.2641539911722776E-3</v>
      </c>
      <c r="Q771" s="6">
        <f t="shared" ca="1" si="497"/>
        <v>1.2965235809647682E-3</v>
      </c>
      <c r="R771" s="6">
        <f t="shared" ca="1" si="497"/>
        <v>2.4371519394799997E-5</v>
      </c>
      <c r="S771" s="6">
        <f t="shared" ca="1" si="497"/>
        <v>1.8854736161016179E-5</v>
      </c>
      <c r="T771" s="6">
        <f ca="1">T763/$D769</f>
        <v>1.7718369323171533E-4</v>
      </c>
      <c r="U771" s="6">
        <f t="shared" ca="1" si="497"/>
        <v>4.2177326116717269E-5</v>
      </c>
    </row>
    <row r="772" spans="1:21">
      <c r="A772" s="1" t="str">
        <f t="shared" si="496"/>
        <v>LABOR_M</v>
      </c>
      <c r="B772" s="1" t="str">
        <f>$B$7</f>
        <v>SUBTRAN</v>
      </c>
      <c r="C772" s="5"/>
      <c r="D772" s="6">
        <f t="shared" ca="1" si="494"/>
        <v>2.641838982600735E-2</v>
      </c>
      <c r="E772" s="6">
        <f ca="1">E764/$D769</f>
        <v>1.274851707329888E-2</v>
      </c>
      <c r="F772" s="6">
        <f t="shared" ref="F772:U772" ca="1" si="499">F764/$D769</f>
        <v>3.1806711918400989E-3</v>
      </c>
      <c r="G772" s="6">
        <f t="shared" ca="1" si="499"/>
        <v>4.0396407646806275E-5</v>
      </c>
      <c r="H772" s="6">
        <f ca="1">H764/$D769</f>
        <v>2.6042929178341147E-6</v>
      </c>
      <c r="I772" s="6">
        <f t="shared" ca="1" si="499"/>
        <v>1.412479721427447E-3</v>
      </c>
      <c r="J772" s="6">
        <f t="shared" ca="1" si="499"/>
        <v>3.8776225043978782E-4</v>
      </c>
      <c r="K772" s="6">
        <f t="shared" ca="1" si="499"/>
        <v>7.7943083623724911E-5</v>
      </c>
      <c r="L772" s="6">
        <f t="shared" ca="1" si="498"/>
        <v>0</v>
      </c>
      <c r="M772" s="6">
        <f ca="1">M764/$D769</f>
        <v>5.9856586278731872E-5</v>
      </c>
      <c r="N772" s="6">
        <f t="shared" ca="1" si="499"/>
        <v>1.1214221201747766E-3</v>
      </c>
      <c r="O772" s="6">
        <f t="shared" ca="1" si="499"/>
        <v>6.9689920325680379E-3</v>
      </c>
      <c r="P772" s="6">
        <f ca="1">P764/$D769</f>
        <v>0</v>
      </c>
      <c r="Q772" s="6">
        <f t="shared" ca="1" si="499"/>
        <v>3.9618167015216353E-4</v>
      </c>
      <c r="R772" s="6">
        <f t="shared" ca="1" si="499"/>
        <v>7.5994876067047526E-6</v>
      </c>
      <c r="S772" s="6">
        <f t="shared" ca="1" si="499"/>
        <v>5.7802366060832169E-6</v>
      </c>
      <c r="T772" s="6">
        <f ca="1">T764/$D769</f>
        <v>6.6134705177259877E-6</v>
      </c>
      <c r="U772" s="6">
        <f t="shared" ca="1" si="499"/>
        <v>1.5702009084175285E-6</v>
      </c>
    </row>
    <row r="773" spans="1:21">
      <c r="A773" s="1" t="str">
        <f t="shared" si="496"/>
        <v>LABOR_M</v>
      </c>
      <c r="B773" s="1" t="str">
        <f>$B$8</f>
        <v>DISTPRI</v>
      </c>
      <c r="C773" s="5"/>
      <c r="D773" s="6">
        <f t="shared" ca="1" si="494"/>
        <v>4.7473415501143368E-2</v>
      </c>
      <c r="E773" s="6">
        <f t="shared" ref="E773:U773" ca="1" si="500">E765/$D769</f>
        <v>3.1399860203806973E-2</v>
      </c>
      <c r="F773" s="6">
        <f t="shared" ca="1" si="500"/>
        <v>7.7921447026166098E-3</v>
      </c>
      <c r="G773" s="6">
        <f t="shared" ca="1" si="500"/>
        <v>9.8928313689209833E-5</v>
      </c>
      <c r="H773" s="6">
        <f ca="1">H765/$D769</f>
        <v>0</v>
      </c>
      <c r="I773" s="6">
        <f t="shared" ca="1" si="500"/>
        <v>3.4012195710082698E-3</v>
      </c>
      <c r="J773" s="6">
        <f t="shared" ca="1" si="500"/>
        <v>9.3531086794806082E-4</v>
      </c>
      <c r="K773" s="6">
        <f t="shared" ca="1" si="500"/>
        <v>0</v>
      </c>
      <c r="L773" s="6">
        <f t="shared" ca="1" si="498"/>
        <v>0</v>
      </c>
      <c r="M773" s="6">
        <f ca="1">M765/$D769</f>
        <v>1.4574097837450695E-4</v>
      </c>
      <c r="N773" s="6">
        <f t="shared" ca="1" si="500"/>
        <v>2.6918012727988197E-3</v>
      </c>
      <c r="O773" s="6">
        <f t="shared" ca="1" si="500"/>
        <v>0</v>
      </c>
      <c r="P773" s="6">
        <f ca="1">P765/$D769</f>
        <v>0</v>
      </c>
      <c r="Q773" s="6">
        <f t="shared" ca="1" si="500"/>
        <v>9.5603333825299279E-4</v>
      </c>
      <c r="R773" s="6">
        <f t="shared" ca="1" si="500"/>
        <v>1.8361516179303049E-5</v>
      </c>
      <c r="S773" s="6">
        <f t="shared" ca="1" si="500"/>
        <v>1.4032846223935983E-5</v>
      </c>
      <c r="T773" s="6">
        <f ca="1">T765/$D769</f>
        <v>1.6147977839880834E-5</v>
      </c>
      <c r="U773" s="6">
        <f t="shared" ca="1" si="500"/>
        <v>3.8339124048325821E-6</v>
      </c>
    </row>
    <row r="774" spans="1:21">
      <c r="A774" s="1" t="str">
        <f t="shared" si="496"/>
        <v>LABOR_M</v>
      </c>
      <c r="B774" s="1" t="str">
        <f>$B$9</f>
        <v>DISTSEC</v>
      </c>
      <c r="C774" s="5"/>
      <c r="D774" s="6">
        <f t="shared" ca="1" si="494"/>
        <v>1.7399327022563797E-2</v>
      </c>
      <c r="E774" s="6">
        <f t="shared" ref="E774:U774" ca="1" si="501">E766/$D769</f>
        <v>1.3230073117650527E-2</v>
      </c>
      <c r="F774" s="6">
        <f t="shared" ca="1" si="501"/>
        <v>2.6703960727305492E-3</v>
      </c>
      <c r="G774" s="6">
        <f t="shared" ca="1" si="501"/>
        <v>0</v>
      </c>
      <c r="H774" s="6">
        <f ca="1">H766/$D769</f>
        <v>0</v>
      </c>
      <c r="I774" s="6">
        <f t="shared" ca="1" si="501"/>
        <v>1.0228159071624912E-3</v>
      </c>
      <c r="J774" s="6">
        <f t="shared" ca="1" si="501"/>
        <v>0</v>
      </c>
      <c r="K774" s="6">
        <f t="shared" ca="1" si="501"/>
        <v>0</v>
      </c>
      <c r="L774" s="6">
        <f t="shared" ca="1" si="498"/>
        <v>0</v>
      </c>
      <c r="M774" s="6">
        <f ca="1">M766/$D769</f>
        <v>3.5923440815324166E-5</v>
      </c>
      <c r="N774" s="6">
        <f t="shared" ca="1" si="501"/>
        <v>0</v>
      </c>
      <c r="O774" s="6">
        <f t="shared" ca="1" si="501"/>
        <v>0</v>
      </c>
      <c r="P774" s="6">
        <f ca="1">P766/$D769</f>
        <v>0</v>
      </c>
      <c r="Q774" s="6">
        <f t="shared" ca="1" si="501"/>
        <v>2.9668563731797583E-4</v>
      </c>
      <c r="R774" s="6">
        <f t="shared" ca="1" si="501"/>
        <v>0</v>
      </c>
      <c r="S774" s="6">
        <f t="shared" ca="1" si="501"/>
        <v>3.8188669338178867E-6</v>
      </c>
      <c r="T774" s="6">
        <f ca="1">T766/$D769</f>
        <v>1.1370024004506857E-4</v>
      </c>
      <c r="U774" s="6">
        <f t="shared" ca="1" si="501"/>
        <v>2.5913739908049947E-5</v>
      </c>
    </row>
    <row r="775" spans="1:21">
      <c r="A775" s="1" t="str">
        <f t="shared" si="496"/>
        <v>LABOR_M</v>
      </c>
      <c r="B775" s="1" t="str">
        <f>$B$10</f>
        <v>ENERGY</v>
      </c>
      <c r="C775" s="5"/>
      <c r="D775" s="6">
        <f t="shared" ca="1" si="494"/>
        <v>0.17521098381414235</v>
      </c>
      <c r="E775" s="6">
        <f t="shared" ref="E775:U775" ca="1" si="502">E767/$D769</f>
        <v>6.4375781950688007E-2</v>
      </c>
      <c r="F775" s="6">
        <f t="shared" ca="1" si="502"/>
        <v>2.0335563707555366E-2</v>
      </c>
      <c r="G775" s="6">
        <f t="shared" ca="1" si="502"/>
        <v>2.5396186898849269E-4</v>
      </c>
      <c r="H775" s="6">
        <f ca="1">H767/$D769</f>
        <v>1.2865131580960437E-5</v>
      </c>
      <c r="I775" s="6">
        <f t="shared" ca="1" si="502"/>
        <v>1.0302898297551277E-2</v>
      </c>
      <c r="J775" s="6">
        <f t="shared" ca="1" si="502"/>
        <v>2.7794507930361655E-3</v>
      </c>
      <c r="K775" s="6">
        <f t="shared" ca="1" si="502"/>
        <v>4.3311753628896713E-4</v>
      </c>
      <c r="L775" s="6">
        <f t="shared" ca="1" si="498"/>
        <v>0</v>
      </c>
      <c r="M775" s="6">
        <f ca="1">M767/$D769</f>
        <v>5.1887285064992753E-4</v>
      </c>
      <c r="N775" s="6">
        <f t="shared" ca="1" si="502"/>
        <v>1.0256198936203472E-2</v>
      </c>
      <c r="O775" s="6">
        <f t="shared" ca="1" si="502"/>
        <v>5.3917922072921114E-2</v>
      </c>
      <c r="P775" s="6">
        <f ca="1">P767/$D769</f>
        <v>7.5394959938103277E-3</v>
      </c>
      <c r="Q775" s="6">
        <f t="shared" ca="1" si="502"/>
        <v>2.8967384386405387E-3</v>
      </c>
      <c r="R775" s="6">
        <f t="shared" ca="1" si="502"/>
        <v>5.4774896671809639E-5</v>
      </c>
      <c r="S775" s="6">
        <f t="shared" ca="1" si="502"/>
        <v>5.4636595237022612E-5</v>
      </c>
      <c r="T775" s="6">
        <f ca="1">T767/$D769</f>
        <v>1.1978761000424802E-3</v>
      </c>
      <c r="U775" s="6">
        <f t="shared" ca="1" si="502"/>
        <v>2.8082864427646952E-4</v>
      </c>
    </row>
    <row r="776" spans="1:21">
      <c r="A776" s="1" t="str">
        <f t="shared" si="496"/>
        <v>LABOR_M</v>
      </c>
      <c r="B776" s="1" t="str">
        <f>$B$11</f>
        <v>CUSTOMER</v>
      </c>
      <c r="C776" s="5"/>
      <c r="D776" s="6">
        <f t="shared" ca="1" si="494"/>
        <v>0.35044745909086839</v>
      </c>
      <c r="E776" s="6">
        <f t="shared" ref="E776:U776" ca="1" si="503">E768/$D769</f>
        <v>0.27123369812414261</v>
      </c>
      <c r="F776" s="6">
        <f t="shared" ca="1" si="503"/>
        <v>6.3993906756725741E-2</v>
      </c>
      <c r="G776" s="6">
        <f t="shared" ca="1" si="503"/>
        <v>6.5170434582830601E-4</v>
      </c>
      <c r="H776" s="6">
        <f ca="1">H768/$D769</f>
        <v>4.6437135758262748E-5</v>
      </c>
      <c r="I776" s="6">
        <f t="shared" ca="1" si="503"/>
        <v>1.1387432005064177E-3</v>
      </c>
      <c r="J776" s="6">
        <f t="shared" ca="1" si="503"/>
        <v>3.6328423644603464E-4</v>
      </c>
      <c r="K776" s="6">
        <f t="shared" ca="1" si="503"/>
        <v>1.3260833342569302E-4</v>
      </c>
      <c r="L776" s="6">
        <f t="shared" ca="1" si="498"/>
        <v>0</v>
      </c>
      <c r="M776" s="6">
        <f ca="1">M768/$D769</f>
        <v>1.0797784038878761E-5</v>
      </c>
      <c r="N776" s="6">
        <f t="shared" ca="1" si="503"/>
        <v>2.6124692233969352E-4</v>
      </c>
      <c r="O776" s="6">
        <f t="shared" ca="1" si="503"/>
        <v>4.3919059110862868E-4</v>
      </c>
      <c r="P776" s="6">
        <f ca="1">P768/$D769</f>
        <v>8.4510611749610376E-5</v>
      </c>
      <c r="Q776" s="6">
        <f t="shared" ca="1" si="503"/>
        <v>3.6813806517643045E-4</v>
      </c>
      <c r="R776" s="6">
        <f t="shared" ca="1" si="503"/>
        <v>4.3907098873402101E-6</v>
      </c>
      <c r="S776" s="6">
        <f t="shared" ca="1" si="503"/>
        <v>2.5623759665241203E-5</v>
      </c>
      <c r="T776" s="6">
        <f ca="1">T768/$D769</f>
        <v>1.0836342028931656E-2</v>
      </c>
      <c r="U776" s="6">
        <f t="shared" ca="1" si="503"/>
        <v>8.5683648513791664E-4</v>
      </c>
    </row>
    <row r="777" spans="1:21">
      <c r="A777" s="1" t="str">
        <f t="shared" si="496"/>
        <v>LABOR_M</v>
      </c>
      <c r="B777" s="1" t="str">
        <f>$B$12</f>
        <v>TOTAL</v>
      </c>
      <c r="C777" s="5"/>
      <c r="D777" s="6">
        <f t="shared" ca="1" si="494"/>
        <v>0.99999999999999989</v>
      </c>
      <c r="E777" s="6">
        <f ca="1">SUM(E770:E776)</f>
        <v>0.58290761390912005</v>
      </c>
      <c r="F777" s="6">
        <f t="shared" ref="F777:U777" ca="1" si="504">SUM(F770:F776)</f>
        <v>0.14546549339428907</v>
      </c>
      <c r="G777" s="6">
        <f t="shared" ca="1" si="504"/>
        <v>1.646907118612719E-3</v>
      </c>
      <c r="H777" s="6">
        <f t="shared" ca="1" si="504"/>
        <v>9.2031866878568047E-5</v>
      </c>
      <c r="I777" s="6">
        <f t="shared" ca="1" si="504"/>
        <v>3.8585698622610645E-2</v>
      </c>
      <c r="J777" s="6">
        <f t="shared" ca="1" si="504"/>
        <v>1.0305711930226932E-2</v>
      </c>
      <c r="K777" s="6">
        <f t="shared" ca="1" si="504"/>
        <v>1.5729775568785217E-3</v>
      </c>
      <c r="L777" s="6">
        <f t="shared" ca="1" si="504"/>
        <v>0</v>
      </c>
      <c r="M777" s="6">
        <f t="shared" ca="1" si="504"/>
        <v>1.6922621694928333E-3</v>
      </c>
      <c r="N777" s="6">
        <f t="shared" ca="1" si="504"/>
        <v>3.1092581717781943E-2</v>
      </c>
      <c r="O777" s="6">
        <f t="shared" ca="1" si="504"/>
        <v>0.14299922512575422</v>
      </c>
      <c r="P777" s="6">
        <f t="shared" ca="1" si="504"/>
        <v>1.8030831697503812E-2</v>
      </c>
      <c r="Q777" s="6">
        <f t="shared" ca="1" si="504"/>
        <v>1.0873042370584188E-2</v>
      </c>
      <c r="R777" s="6">
        <f t="shared" ca="1" si="504"/>
        <v>1.971464378637282E-4</v>
      </c>
      <c r="S777" s="6">
        <f t="shared" ca="1" si="504"/>
        <v>1.9055511211978109E-4</v>
      </c>
      <c r="T777" s="6">
        <f t="shared" ca="1" si="504"/>
        <v>1.2985076590651231E-2</v>
      </c>
      <c r="U777" s="6">
        <f t="shared" ca="1" si="504"/>
        <v>1.3628443796316093E-3</v>
      </c>
    </row>
    <row r="778" spans="1:21">
      <c r="C778" s="5"/>
      <c r="D778" s="6"/>
      <c r="E778" s="6"/>
      <c r="F778" s="6"/>
      <c r="G778" s="6"/>
      <c r="H778" s="6"/>
      <c r="I778" s="6"/>
      <c r="J778" s="6"/>
      <c r="K778" s="6"/>
      <c r="L778" s="6"/>
      <c r="M778" s="6"/>
      <c r="N778" s="6"/>
      <c r="O778" s="6"/>
      <c r="P778" s="6"/>
      <c r="Q778" s="6"/>
      <c r="R778" s="6"/>
      <c r="S778" s="6"/>
      <c r="T778" s="6"/>
      <c r="U778" s="6"/>
    </row>
    <row r="779" spans="1:21">
      <c r="A779" s="10" t="s">
        <v>320</v>
      </c>
      <c r="B779" s="1" t="str">
        <f>$B$5</f>
        <v>PRODUCTION</v>
      </c>
      <c r="C779" s="5"/>
      <c r="D779" s="7">
        <f>+COSS!H4481+COSS!H4489</f>
        <v>9581657.0000000019</v>
      </c>
      <c r="E779" s="7">
        <f>+COSS!I4481+COSS!I4489</f>
        <v>4750667.6581191644</v>
      </c>
      <c r="F779" s="7">
        <f>+COSS!J4481+COSS!J4489</f>
        <v>1187989.3486978875</v>
      </c>
      <c r="G779" s="7">
        <f>+COSS!K4481+COSS!K4489</f>
        <v>15056.384304796096</v>
      </c>
      <c r="H779" s="7">
        <f>+COSS!L4481+COSS!L4489</f>
        <v>753.55706826090864</v>
      </c>
      <c r="I779" s="7">
        <f>+COSS!N4481+COSS!N4489</f>
        <v>532988.72693798062</v>
      </c>
      <c r="J779" s="7">
        <f>+COSS!O4481+COSS!O4489</f>
        <v>146079.86662005796</v>
      </c>
      <c r="K779" s="7">
        <f>+COSS!P4481+COSS!P4489</f>
        <v>23245.807108011661</v>
      </c>
      <c r="L779" s="7">
        <f>+COSS!Q4481+COSS!Q4489</f>
        <v>0</v>
      </c>
      <c r="M779" s="7">
        <f>+COSS!S4481+COSS!S4489</f>
        <v>23039.739195615482</v>
      </c>
      <c r="N779" s="7">
        <f>+COSS!T4481+COSS!T4489</f>
        <v>419283.95203472103</v>
      </c>
      <c r="O779" s="7">
        <f>+COSS!U4481+COSS!U4489</f>
        <v>2042978.6146099938</v>
      </c>
      <c r="P779" s="7">
        <f>+COSS!V4481+COSS!V4489</f>
        <v>260317.23775351312</v>
      </c>
      <c r="Q779" s="7">
        <f>+COSS!X4481+COSS!X4489</f>
        <v>149065.5841408984</v>
      </c>
      <c r="R779" s="7">
        <f>+COSS!Y4481+COSS!Y4489</f>
        <v>2802.0738136391942</v>
      </c>
      <c r="S779" s="7">
        <f>+COSS!AA4481+COSS!AA4489</f>
        <v>2167.7910845038259</v>
      </c>
      <c r="T779" s="7">
        <f>+COSS!AB4481+COSS!AB4489</f>
        <v>20371.392483408377</v>
      </c>
      <c r="U779" s="7">
        <f>+COSS!AC4481+COSS!AC4489</f>
        <v>4849.2660275497683</v>
      </c>
    </row>
    <row r="780" spans="1:21">
      <c r="B780" s="1" t="str">
        <f>$B$6</f>
        <v>BULKTRAN</v>
      </c>
      <c r="C780" s="5"/>
      <c r="D780" s="7">
        <f>+COSS!H4482+COSS!H4490</f>
        <v>0</v>
      </c>
      <c r="E780" s="7">
        <f>+COSS!I4482+COSS!I4490</f>
        <v>0</v>
      </c>
      <c r="F780" s="7">
        <f>+COSS!J4482+COSS!J4490</f>
        <v>0</v>
      </c>
      <c r="G780" s="7">
        <f>+COSS!K4482+COSS!K4490</f>
        <v>0</v>
      </c>
      <c r="H780" s="7">
        <f>+COSS!L4482+COSS!L4490</f>
        <v>0</v>
      </c>
      <c r="I780" s="7">
        <f>+COSS!N4482+COSS!N4490</f>
        <v>0</v>
      </c>
      <c r="J780" s="7">
        <f>+COSS!O4482+COSS!O4490</f>
        <v>0</v>
      </c>
      <c r="K780" s="7">
        <f>+COSS!P4482+COSS!P4490</f>
        <v>0</v>
      </c>
      <c r="L780" s="7">
        <f>+COSS!Q4482+COSS!Q4490</f>
        <v>0</v>
      </c>
      <c r="M780" s="7">
        <f>+COSS!S4482+COSS!S4490</f>
        <v>0</v>
      </c>
      <c r="N780" s="7">
        <f>+COSS!T4482+COSS!T4490</f>
        <v>0</v>
      </c>
      <c r="O780" s="7">
        <f>+COSS!U4482+COSS!U4490</f>
        <v>0</v>
      </c>
      <c r="P780" s="7">
        <f>+COSS!V4482+COSS!V4490</f>
        <v>0</v>
      </c>
      <c r="Q780" s="7">
        <f>+COSS!X4482+COSS!X4490</f>
        <v>0</v>
      </c>
      <c r="R780" s="7">
        <f>+COSS!Y4482+COSS!Y4490</f>
        <v>0</v>
      </c>
      <c r="S780" s="7">
        <f>+COSS!AA4482+COSS!AA4490</f>
        <v>0</v>
      </c>
      <c r="T780" s="7">
        <f>+COSS!AB4482+COSS!AB4490</f>
        <v>0</v>
      </c>
      <c r="U780" s="7">
        <f>+COSS!AC4482+COSS!AC4490</f>
        <v>0</v>
      </c>
    </row>
    <row r="781" spans="1:21">
      <c r="B781" s="1" t="str">
        <f>$B$7</f>
        <v>SUBTRAN</v>
      </c>
      <c r="C781" s="5"/>
      <c r="D781" s="7">
        <f>+COSS!H4483+COSS!H4491</f>
        <v>0</v>
      </c>
      <c r="E781" s="7">
        <f>+COSS!I4483+COSS!I4491</f>
        <v>0</v>
      </c>
      <c r="F781" s="7">
        <f>+COSS!J4483+COSS!J4491</f>
        <v>0</v>
      </c>
      <c r="G781" s="7">
        <f>+COSS!K4483+COSS!K4491</f>
        <v>0</v>
      </c>
      <c r="H781" s="7">
        <f>+COSS!L4483+COSS!L4491</f>
        <v>0</v>
      </c>
      <c r="I781" s="7">
        <f>+COSS!N4483+COSS!N4491</f>
        <v>0</v>
      </c>
      <c r="J781" s="7">
        <f>+COSS!O4483+COSS!O4491</f>
        <v>0</v>
      </c>
      <c r="K781" s="7">
        <f>+COSS!P4483+COSS!P4491</f>
        <v>0</v>
      </c>
      <c r="L781" s="7">
        <f>+COSS!Q4483+COSS!Q4491</f>
        <v>0</v>
      </c>
      <c r="M781" s="7">
        <f>+COSS!S4483+COSS!S4491</f>
        <v>0</v>
      </c>
      <c r="N781" s="7">
        <f>+COSS!T4483+COSS!T4491</f>
        <v>0</v>
      </c>
      <c r="O781" s="7">
        <f>+COSS!U4483+COSS!U4491</f>
        <v>0</v>
      </c>
      <c r="P781" s="7">
        <f>+COSS!V4483+COSS!V4491</f>
        <v>0</v>
      </c>
      <c r="Q781" s="7">
        <f>+COSS!X4483+COSS!X4491</f>
        <v>0</v>
      </c>
      <c r="R781" s="7">
        <f>+COSS!Y4483+COSS!Y4491</f>
        <v>0</v>
      </c>
      <c r="S781" s="7">
        <f>+COSS!AA4483+COSS!AA4491</f>
        <v>0</v>
      </c>
      <c r="T781" s="7">
        <f>+COSS!AB4483+COSS!AB4491</f>
        <v>0</v>
      </c>
      <c r="U781" s="7">
        <f>+COSS!AC4483+COSS!AC4491</f>
        <v>0</v>
      </c>
    </row>
    <row r="782" spans="1:21">
      <c r="B782" s="1" t="str">
        <f>$B$8</f>
        <v>DISTPRI</v>
      </c>
      <c r="C782" s="5"/>
      <c r="D782" s="7">
        <f>+COSS!H4484+COSS!H4492</f>
        <v>0</v>
      </c>
      <c r="E782" s="7">
        <f>+COSS!I4484+COSS!I4492</f>
        <v>0</v>
      </c>
      <c r="F782" s="7">
        <f>+COSS!J4484+COSS!J4492</f>
        <v>0</v>
      </c>
      <c r="G782" s="7">
        <f>+COSS!K4484+COSS!K4492</f>
        <v>0</v>
      </c>
      <c r="H782" s="7">
        <f>+COSS!L4484+COSS!L4492</f>
        <v>0</v>
      </c>
      <c r="I782" s="7">
        <f>+COSS!N4484+COSS!N4492</f>
        <v>0</v>
      </c>
      <c r="J782" s="7">
        <f>+COSS!O4484+COSS!O4492</f>
        <v>0</v>
      </c>
      <c r="K782" s="7">
        <f>+COSS!P4484+COSS!P4492</f>
        <v>0</v>
      </c>
      <c r="L782" s="7">
        <f>+COSS!Q4484+COSS!Q4492</f>
        <v>0</v>
      </c>
      <c r="M782" s="7">
        <f>+COSS!S4484+COSS!S4492</f>
        <v>0</v>
      </c>
      <c r="N782" s="7">
        <f>+COSS!T4484+COSS!T4492</f>
        <v>0</v>
      </c>
      <c r="O782" s="7">
        <f>+COSS!U4484+COSS!U4492</f>
        <v>0</v>
      </c>
      <c r="P782" s="7">
        <f>+COSS!V4484+COSS!V4492</f>
        <v>0</v>
      </c>
      <c r="Q782" s="7">
        <f>+COSS!X4484+COSS!X4492</f>
        <v>0</v>
      </c>
      <c r="R782" s="7">
        <f>+COSS!Y4484+COSS!Y4492</f>
        <v>0</v>
      </c>
      <c r="S782" s="7">
        <f>+COSS!AA4484+COSS!AA4492</f>
        <v>0</v>
      </c>
      <c r="T782" s="7">
        <f>+COSS!AB4484+COSS!AB4492</f>
        <v>0</v>
      </c>
      <c r="U782" s="7">
        <f>+COSS!AC4484+COSS!AC4492</f>
        <v>0</v>
      </c>
    </row>
    <row r="783" spans="1:21">
      <c r="B783" s="1" t="str">
        <f>$B$9</f>
        <v>DISTSEC</v>
      </c>
      <c r="C783" s="5"/>
      <c r="D783" s="7">
        <f>+COSS!H4485+COSS!H4493</f>
        <v>0</v>
      </c>
      <c r="E783" s="7">
        <f>+COSS!I4485+COSS!I4493</f>
        <v>0</v>
      </c>
      <c r="F783" s="7">
        <f>+COSS!J4485+COSS!J4493</f>
        <v>0</v>
      </c>
      <c r="G783" s="7">
        <f>+COSS!K4485+COSS!K4493</f>
        <v>0</v>
      </c>
      <c r="H783" s="7">
        <f>+COSS!L4485+COSS!L4493</f>
        <v>0</v>
      </c>
      <c r="I783" s="7">
        <f>+COSS!N4485+COSS!N4493</f>
        <v>0</v>
      </c>
      <c r="J783" s="7">
        <f>+COSS!O4485+COSS!O4493</f>
        <v>0</v>
      </c>
      <c r="K783" s="7">
        <f>+COSS!P4485+COSS!P4493</f>
        <v>0</v>
      </c>
      <c r="L783" s="7">
        <f>+COSS!Q4485+COSS!Q4493</f>
        <v>0</v>
      </c>
      <c r="M783" s="7">
        <f>+COSS!S4485+COSS!S4493</f>
        <v>0</v>
      </c>
      <c r="N783" s="7">
        <f>+COSS!T4485+COSS!T4493</f>
        <v>0</v>
      </c>
      <c r="O783" s="7">
        <f>+COSS!U4485+COSS!U4493</f>
        <v>0</v>
      </c>
      <c r="P783" s="7">
        <f>+COSS!V4485+COSS!V4493</f>
        <v>0</v>
      </c>
      <c r="Q783" s="7">
        <f>+COSS!X4485+COSS!X4493</f>
        <v>0</v>
      </c>
      <c r="R783" s="7">
        <f>+COSS!Y4485+COSS!Y4493</f>
        <v>0</v>
      </c>
      <c r="S783" s="7">
        <f>+COSS!AA4485+COSS!AA4493</f>
        <v>0</v>
      </c>
      <c r="T783" s="7">
        <f>+COSS!AB4485+COSS!AB4493</f>
        <v>0</v>
      </c>
      <c r="U783" s="7">
        <f>+COSS!AC4485+COSS!AC4493</f>
        <v>0</v>
      </c>
    </row>
    <row r="784" spans="1:21">
      <c r="B784" s="1" t="str">
        <f>$B$10</f>
        <v>ENERGY</v>
      </c>
      <c r="C784" s="5"/>
      <c r="D784" s="7">
        <f>+COSS!H4486+COSS!H4494</f>
        <v>5601409.9999999991</v>
      </c>
      <c r="E784" s="7">
        <f>+COSS!I4486+COSS!I4494</f>
        <v>2058062.462333468</v>
      </c>
      <c r="F784" s="7">
        <f>+COSS!J4486+COSS!J4494</f>
        <v>650118.08864658326</v>
      </c>
      <c r="G784" s="7">
        <f>+COSS!K4486+COSS!K4494</f>
        <v>8119.0375260937844</v>
      </c>
      <c r="H784" s="7">
        <f>+COSS!L4486+COSS!L4494</f>
        <v>411.29200418935687</v>
      </c>
      <c r="I784" s="7">
        <f>+COSS!N4486+COSS!N4494</f>
        <v>329378.65136414173</v>
      </c>
      <c r="J784" s="7">
        <f>+COSS!O4486+COSS!O4494</f>
        <v>88857.691040280813</v>
      </c>
      <c r="K784" s="7">
        <f>+COSS!P4486+COSS!P4494</f>
        <v>13846.557140035644</v>
      </c>
      <c r="L784" s="7">
        <f>+COSS!Q4486+COSS!Q4494</f>
        <v>0</v>
      </c>
      <c r="M784" s="7">
        <f>+COSS!S4486+COSS!S4494</f>
        <v>16588.112863072769</v>
      </c>
      <c r="N784" s="7">
        <f>+COSS!T4486+COSS!T4494</f>
        <v>327885.69547774206</v>
      </c>
      <c r="O784" s="7">
        <f>+COSS!U4486+COSS!U4494</f>
        <v>1723729.7645611607</v>
      </c>
      <c r="P784" s="7">
        <f>+COSS!V4486+COSS!V4494</f>
        <v>241034.02272706322</v>
      </c>
      <c r="Q784" s="7">
        <f>+COSS!X4486+COSS!X4494</f>
        <v>92607.320068456858</v>
      </c>
      <c r="R784" s="7">
        <f>+COSS!Y4486+COSS!Y4494</f>
        <v>1751.1268259979718</v>
      </c>
      <c r="S784" s="7">
        <f>+COSS!AA4486+COSS!AA4494</f>
        <v>1746.705396342328</v>
      </c>
      <c r="T784" s="7">
        <f>+COSS!AB4486+COSS!AB4494</f>
        <v>38295.516750573479</v>
      </c>
      <c r="U784" s="7">
        <f>+COSS!AC4486+COSS!AC4494</f>
        <v>8977.955274797614</v>
      </c>
    </row>
    <row r="785" spans="1:21">
      <c r="B785" s="1" t="str">
        <f>$B$11</f>
        <v>CUSTOMER</v>
      </c>
      <c r="C785" s="5"/>
      <c r="D785" s="7">
        <f>+COSS!H4487+COSS!H4495</f>
        <v>0</v>
      </c>
      <c r="E785" s="7">
        <f>+COSS!I4487+COSS!I4495</f>
        <v>0</v>
      </c>
      <c r="F785" s="7">
        <f>+COSS!J4487+COSS!J4495</f>
        <v>0</v>
      </c>
      <c r="G785" s="7">
        <f>+COSS!K4487+COSS!K4495</f>
        <v>0</v>
      </c>
      <c r="H785" s="7">
        <f>+COSS!L4487+COSS!L4495</f>
        <v>0</v>
      </c>
      <c r="I785" s="7">
        <f>+COSS!N4487+COSS!N4495</f>
        <v>0</v>
      </c>
      <c r="J785" s="7">
        <f>+COSS!O4487+COSS!O4495</f>
        <v>0</v>
      </c>
      <c r="K785" s="7">
        <f>+COSS!P4487+COSS!P4495</f>
        <v>0</v>
      </c>
      <c r="L785" s="7">
        <f>+COSS!Q4487+COSS!Q4495</f>
        <v>0</v>
      </c>
      <c r="M785" s="7">
        <f>+COSS!S4487+COSS!S4495</f>
        <v>0</v>
      </c>
      <c r="N785" s="7">
        <f>+COSS!T4487+COSS!T4495</f>
        <v>0</v>
      </c>
      <c r="O785" s="7">
        <f>+COSS!U4487+COSS!U4495</f>
        <v>0</v>
      </c>
      <c r="P785" s="7">
        <f>+COSS!V4487+COSS!V4495</f>
        <v>0</v>
      </c>
      <c r="Q785" s="7">
        <f>+COSS!X4487+COSS!X4495</f>
        <v>0</v>
      </c>
      <c r="R785" s="7">
        <f>+COSS!Y4487+COSS!Y4495</f>
        <v>0</v>
      </c>
      <c r="S785" s="7">
        <f>+COSS!AA4487+COSS!AA4495</f>
        <v>0</v>
      </c>
      <c r="T785" s="7">
        <f>+COSS!AB4487+COSS!AB4495</f>
        <v>0</v>
      </c>
      <c r="U785" s="7">
        <f>+COSS!AC4487+COSS!AC4495</f>
        <v>0</v>
      </c>
    </row>
    <row r="786" spans="1:21">
      <c r="B786" s="1" t="str">
        <f>$B$12</f>
        <v>TOTAL</v>
      </c>
      <c r="C786" s="5"/>
      <c r="D786" s="7">
        <f>+COSS!H4488+COSS!H4496</f>
        <v>15183067</v>
      </c>
      <c r="E786" s="7">
        <f>+COSS!I4488+COSS!I4496</f>
        <v>6808730.1204526322</v>
      </c>
      <c r="F786" s="7">
        <f>+COSS!J4488+COSS!J4496</f>
        <v>1838107.4373444708</v>
      </c>
      <c r="G786" s="7">
        <f>+COSS!K4488+COSS!K4496</f>
        <v>23175.421830889882</v>
      </c>
      <c r="H786" s="7">
        <f>+COSS!L4488+COSS!L4496</f>
        <v>1164.8490724502656</v>
      </c>
      <c r="I786" s="7">
        <f>+COSS!N4488+COSS!N4496</f>
        <v>862367.37830212235</v>
      </c>
      <c r="J786" s="7">
        <f>+COSS!O4488+COSS!O4496</f>
        <v>234937.55766033876</v>
      </c>
      <c r="K786" s="7">
        <f>+COSS!P4488+COSS!P4496</f>
        <v>37092.364248047306</v>
      </c>
      <c r="L786" s="7">
        <f>+COSS!Q4488+COSS!Q4496</f>
        <v>0</v>
      </c>
      <c r="M786" s="7">
        <f>+COSS!S4488+COSS!S4496</f>
        <v>39627.852058688251</v>
      </c>
      <c r="N786" s="7">
        <f>+COSS!T4488+COSS!T4496</f>
        <v>747169.64751246315</v>
      </c>
      <c r="O786" s="7">
        <f>+COSS!U4488+COSS!U4496</f>
        <v>3766708.3791711545</v>
      </c>
      <c r="P786" s="7">
        <f>+COSS!V4488+COSS!V4496</f>
        <v>501351.26048057631</v>
      </c>
      <c r="Q786" s="7">
        <f>+COSS!X4488+COSS!X4496</f>
        <v>241672.90420935524</v>
      </c>
      <c r="R786" s="7">
        <f>+COSS!Y4488+COSS!Y4496</f>
        <v>4553.2006396371662</v>
      </c>
      <c r="S786" s="7">
        <f>+COSS!AA4488+COSS!AA4496</f>
        <v>3914.4964808461536</v>
      </c>
      <c r="T786" s="7">
        <f>+COSS!AB4488+COSS!AB4496</f>
        <v>58666.90923398186</v>
      </c>
      <c r="U786" s="7">
        <f>+COSS!AC4488+COSS!AC4496</f>
        <v>13827.221302347381</v>
      </c>
    </row>
    <row r="787" spans="1:21">
      <c r="A787" s="1" t="s">
        <v>321</v>
      </c>
      <c r="B787" s="1" t="str">
        <f>$B$5</f>
        <v>PRODUCTION</v>
      </c>
      <c r="C787" s="5"/>
      <c r="D787" s="6">
        <f t="shared" ref="D787:D794" si="505">SUM(E787:U787)</f>
        <v>0.63107519712585092</v>
      </c>
      <c r="E787" s="6">
        <f t="shared" ref="E787:E794" si="506">+E779/$D$786</f>
        <v>0.31289249122849583</v>
      </c>
      <c r="F787" s="6">
        <f t="shared" ref="F787:U794" si="507">+F779/$D$786</f>
        <v>7.824435923900537E-2</v>
      </c>
      <c r="G787" s="6">
        <f t="shared" si="507"/>
        <v>9.9165631718519699E-4</v>
      </c>
      <c r="H787" s="6">
        <f t="shared" si="507"/>
        <v>4.9631412958983096E-5</v>
      </c>
      <c r="I787" s="6">
        <f t="shared" si="507"/>
        <v>3.5104154314670455E-2</v>
      </c>
      <c r="J787" s="6">
        <f t="shared" si="507"/>
        <v>9.6212357239850131E-3</v>
      </c>
      <c r="K787" s="6">
        <f t="shared" si="507"/>
        <v>1.5310350081450383E-3</v>
      </c>
      <c r="L787" s="6">
        <f>IFERROR(L779/$D$786,0)</f>
        <v>0</v>
      </c>
      <c r="M787" s="6">
        <f t="shared" si="507"/>
        <v>1.5174627890145965E-3</v>
      </c>
      <c r="N787" s="6">
        <f t="shared" si="507"/>
        <v>2.7615234262927314E-2</v>
      </c>
      <c r="O787" s="6">
        <f t="shared" si="507"/>
        <v>0.13455638538708903</v>
      </c>
      <c r="P787" s="6">
        <f t="shared" si="507"/>
        <v>1.7145234079090417E-2</v>
      </c>
      <c r="Q787" s="6">
        <f t="shared" si="507"/>
        <v>9.8178835765460569E-3</v>
      </c>
      <c r="R787" s="6">
        <f t="shared" si="507"/>
        <v>1.845525553986684E-4</v>
      </c>
      <c r="S787" s="6">
        <f t="shared" si="507"/>
        <v>1.4277688984075653E-4</v>
      </c>
      <c r="T787" s="6">
        <f t="shared" si="507"/>
        <v>1.3417178810716159E-3</v>
      </c>
      <c r="U787" s="6">
        <f t="shared" si="507"/>
        <v>3.1938646042659025E-4</v>
      </c>
    </row>
    <row r="788" spans="1:21">
      <c r="A788" s="1" t="str">
        <f t="shared" ref="A788:A794" si="508">A787</f>
        <v>LABOR_PROD</v>
      </c>
      <c r="B788" s="1" t="str">
        <f>$B$6</f>
        <v>BULKTRAN</v>
      </c>
      <c r="C788" s="5"/>
      <c r="D788" s="6">
        <f t="shared" si="505"/>
        <v>0</v>
      </c>
      <c r="E788" s="6">
        <f t="shared" si="506"/>
        <v>0</v>
      </c>
      <c r="F788" s="6">
        <f t="shared" ref="F788:S788" si="509">+F780/$D$786</f>
        <v>0</v>
      </c>
      <c r="G788" s="6">
        <f t="shared" si="509"/>
        <v>0</v>
      </c>
      <c r="H788" s="6">
        <f t="shared" si="509"/>
        <v>0</v>
      </c>
      <c r="I788" s="6">
        <f t="shared" si="509"/>
        <v>0</v>
      </c>
      <c r="J788" s="6">
        <f t="shared" si="509"/>
        <v>0</v>
      </c>
      <c r="K788" s="6">
        <f t="shared" si="509"/>
        <v>0</v>
      </c>
      <c r="L788" s="6">
        <f t="shared" ref="L788:L793" si="510">IFERROR(L780/$D$786,0)</f>
        <v>0</v>
      </c>
      <c r="M788" s="6">
        <f t="shared" si="509"/>
        <v>0</v>
      </c>
      <c r="N788" s="6">
        <f t="shared" si="509"/>
        <v>0</v>
      </c>
      <c r="O788" s="6">
        <f t="shared" si="509"/>
        <v>0</v>
      </c>
      <c r="P788" s="6">
        <f t="shared" si="509"/>
        <v>0</v>
      </c>
      <c r="Q788" s="6">
        <f t="shared" si="509"/>
        <v>0</v>
      </c>
      <c r="R788" s="6">
        <f t="shared" si="509"/>
        <v>0</v>
      </c>
      <c r="S788" s="6">
        <f t="shared" si="509"/>
        <v>0</v>
      </c>
      <c r="T788" s="6">
        <f t="shared" si="507"/>
        <v>0</v>
      </c>
      <c r="U788" s="6">
        <f t="shared" si="507"/>
        <v>0</v>
      </c>
    </row>
    <row r="789" spans="1:21">
      <c r="A789" s="1" t="str">
        <f t="shared" si="508"/>
        <v>LABOR_PROD</v>
      </c>
      <c r="B789" s="1" t="str">
        <f>$B$7</f>
        <v>SUBTRAN</v>
      </c>
      <c r="C789" s="5"/>
      <c r="D789" s="6">
        <f t="shared" si="505"/>
        <v>0</v>
      </c>
      <c r="E789" s="6">
        <f t="shared" si="506"/>
        <v>0</v>
      </c>
      <c r="F789" s="6">
        <f t="shared" si="507"/>
        <v>0</v>
      </c>
      <c r="G789" s="6">
        <f t="shared" si="507"/>
        <v>0</v>
      </c>
      <c r="H789" s="6">
        <f t="shared" si="507"/>
        <v>0</v>
      </c>
      <c r="I789" s="6">
        <f t="shared" si="507"/>
        <v>0</v>
      </c>
      <c r="J789" s="6">
        <f t="shared" si="507"/>
        <v>0</v>
      </c>
      <c r="K789" s="6">
        <f t="shared" si="507"/>
        <v>0</v>
      </c>
      <c r="L789" s="6">
        <f t="shared" si="510"/>
        <v>0</v>
      </c>
      <c r="M789" s="6">
        <f t="shared" si="507"/>
        <v>0</v>
      </c>
      <c r="N789" s="6">
        <f t="shared" si="507"/>
        <v>0</v>
      </c>
      <c r="O789" s="6">
        <f t="shared" si="507"/>
        <v>0</v>
      </c>
      <c r="P789" s="6">
        <f t="shared" si="507"/>
        <v>0</v>
      </c>
      <c r="Q789" s="6">
        <f t="shared" si="507"/>
        <v>0</v>
      </c>
      <c r="R789" s="6">
        <f t="shared" si="507"/>
        <v>0</v>
      </c>
      <c r="S789" s="6">
        <f t="shared" si="507"/>
        <v>0</v>
      </c>
      <c r="T789" s="6">
        <f t="shared" si="507"/>
        <v>0</v>
      </c>
      <c r="U789" s="6">
        <f t="shared" si="507"/>
        <v>0</v>
      </c>
    </row>
    <row r="790" spans="1:21">
      <c r="A790" s="1" t="str">
        <f t="shared" si="508"/>
        <v>LABOR_PROD</v>
      </c>
      <c r="B790" s="1" t="str">
        <f>$B$8</f>
        <v>DISTPRI</v>
      </c>
      <c r="C790" s="5"/>
      <c r="D790" s="6">
        <f t="shared" si="505"/>
        <v>0</v>
      </c>
      <c r="E790" s="6">
        <f t="shared" si="506"/>
        <v>0</v>
      </c>
      <c r="F790" s="6">
        <f t="shared" si="507"/>
        <v>0</v>
      </c>
      <c r="G790" s="6">
        <f t="shared" si="507"/>
        <v>0</v>
      </c>
      <c r="H790" s="6">
        <f t="shared" si="507"/>
        <v>0</v>
      </c>
      <c r="I790" s="6">
        <f t="shared" si="507"/>
        <v>0</v>
      </c>
      <c r="J790" s="6">
        <f t="shared" si="507"/>
        <v>0</v>
      </c>
      <c r="K790" s="6">
        <f t="shared" si="507"/>
        <v>0</v>
      </c>
      <c r="L790" s="6">
        <f t="shared" si="510"/>
        <v>0</v>
      </c>
      <c r="M790" s="6">
        <f t="shared" si="507"/>
        <v>0</v>
      </c>
      <c r="N790" s="6">
        <f t="shared" si="507"/>
        <v>0</v>
      </c>
      <c r="O790" s="6">
        <f t="shared" si="507"/>
        <v>0</v>
      </c>
      <c r="P790" s="6">
        <f t="shared" si="507"/>
        <v>0</v>
      </c>
      <c r="Q790" s="6">
        <f t="shared" si="507"/>
        <v>0</v>
      </c>
      <c r="R790" s="6">
        <f t="shared" si="507"/>
        <v>0</v>
      </c>
      <c r="S790" s="6">
        <f t="shared" si="507"/>
        <v>0</v>
      </c>
      <c r="T790" s="6">
        <f t="shared" si="507"/>
        <v>0</v>
      </c>
      <c r="U790" s="6">
        <f t="shared" si="507"/>
        <v>0</v>
      </c>
    </row>
    <row r="791" spans="1:21">
      <c r="A791" s="1" t="str">
        <f t="shared" si="508"/>
        <v>LABOR_PROD</v>
      </c>
      <c r="B791" s="1" t="str">
        <f>$B$9</f>
        <v>DISTSEC</v>
      </c>
      <c r="C791" s="5"/>
      <c r="D791" s="6">
        <f t="shared" si="505"/>
        <v>0</v>
      </c>
      <c r="E791" s="6">
        <f t="shared" si="506"/>
        <v>0</v>
      </c>
      <c r="F791" s="6">
        <f t="shared" si="507"/>
        <v>0</v>
      </c>
      <c r="G791" s="6">
        <f t="shared" si="507"/>
        <v>0</v>
      </c>
      <c r="H791" s="6">
        <f t="shared" si="507"/>
        <v>0</v>
      </c>
      <c r="I791" s="6">
        <f t="shared" si="507"/>
        <v>0</v>
      </c>
      <c r="J791" s="6">
        <f t="shared" si="507"/>
        <v>0</v>
      </c>
      <c r="K791" s="6">
        <f t="shared" si="507"/>
        <v>0</v>
      </c>
      <c r="L791" s="6">
        <f t="shared" si="510"/>
        <v>0</v>
      </c>
      <c r="M791" s="6">
        <f t="shared" si="507"/>
        <v>0</v>
      </c>
      <c r="N791" s="6">
        <f t="shared" si="507"/>
        <v>0</v>
      </c>
      <c r="O791" s="6">
        <f t="shared" si="507"/>
        <v>0</v>
      </c>
      <c r="P791" s="6">
        <f t="shared" si="507"/>
        <v>0</v>
      </c>
      <c r="Q791" s="6">
        <f t="shared" si="507"/>
        <v>0</v>
      </c>
      <c r="R791" s="6">
        <f t="shared" si="507"/>
        <v>0</v>
      </c>
      <c r="S791" s="6">
        <f t="shared" si="507"/>
        <v>0</v>
      </c>
      <c r="T791" s="6">
        <f t="shared" si="507"/>
        <v>0</v>
      </c>
      <c r="U791" s="6">
        <f t="shared" si="507"/>
        <v>0</v>
      </c>
    </row>
    <row r="792" spans="1:21">
      <c r="A792" s="1" t="str">
        <f t="shared" si="508"/>
        <v>LABOR_PROD</v>
      </c>
      <c r="B792" s="1" t="str">
        <f>$B$10</f>
        <v>ENERGY</v>
      </c>
      <c r="C792" s="5"/>
      <c r="D792" s="6">
        <f t="shared" si="505"/>
        <v>0.36892480287414919</v>
      </c>
      <c r="E792" s="6">
        <f t="shared" si="506"/>
        <v>0.13554985052318269</v>
      </c>
      <c r="F792" s="6">
        <f t="shared" si="507"/>
        <v>4.2818627398969078E-2</v>
      </c>
      <c r="G792" s="6">
        <f t="shared" si="507"/>
        <v>5.3474291630892386E-4</v>
      </c>
      <c r="H792" s="6">
        <f t="shared" si="507"/>
        <v>2.7088861834658102E-5</v>
      </c>
      <c r="I792" s="6">
        <f t="shared" si="507"/>
        <v>2.1693815311764199E-2</v>
      </c>
      <c r="J792" s="6">
        <f t="shared" si="507"/>
        <v>5.8524203996650221E-3</v>
      </c>
      <c r="K792" s="6">
        <f t="shared" si="507"/>
        <v>9.119736572351057E-4</v>
      </c>
      <c r="L792" s="6">
        <f t="shared" si="510"/>
        <v>0</v>
      </c>
      <c r="M792" s="6">
        <f t="shared" si="507"/>
        <v>1.0925403189666995E-3</v>
      </c>
      <c r="N792" s="6">
        <f t="shared" si="507"/>
        <v>2.1595484988490274E-2</v>
      </c>
      <c r="O792" s="6">
        <f t="shared" si="507"/>
        <v>0.11352974761694463</v>
      </c>
      <c r="P792" s="6">
        <f t="shared" si="507"/>
        <v>1.5875186662027061E-2</v>
      </c>
      <c r="Q792" s="6">
        <f t="shared" si="507"/>
        <v>6.0993816380087674E-3</v>
      </c>
      <c r="R792" s="6">
        <f t="shared" si="507"/>
        <v>1.1533419604866209E-4</v>
      </c>
      <c r="S792" s="6">
        <f t="shared" si="507"/>
        <v>1.1504298810920928E-4</v>
      </c>
      <c r="T792" s="6">
        <f t="shared" si="507"/>
        <v>2.5222517130809919E-3</v>
      </c>
      <c r="U792" s="6">
        <f t="shared" si="507"/>
        <v>5.9131368351319363E-4</v>
      </c>
    </row>
    <row r="793" spans="1:21">
      <c r="A793" s="1" t="str">
        <f t="shared" si="508"/>
        <v>LABOR_PROD</v>
      </c>
      <c r="B793" s="1" t="str">
        <f>$B$11</f>
        <v>CUSTOMER</v>
      </c>
      <c r="C793" s="5"/>
      <c r="D793" s="6">
        <f t="shared" si="505"/>
        <v>0</v>
      </c>
      <c r="E793" s="6">
        <f t="shared" si="506"/>
        <v>0</v>
      </c>
      <c r="F793" s="6">
        <f t="shared" si="507"/>
        <v>0</v>
      </c>
      <c r="G793" s="6">
        <f t="shared" si="507"/>
        <v>0</v>
      </c>
      <c r="H793" s="6">
        <f t="shared" si="507"/>
        <v>0</v>
      </c>
      <c r="I793" s="6">
        <f t="shared" si="507"/>
        <v>0</v>
      </c>
      <c r="J793" s="6">
        <f t="shared" si="507"/>
        <v>0</v>
      </c>
      <c r="K793" s="6">
        <f t="shared" si="507"/>
        <v>0</v>
      </c>
      <c r="L793" s="6">
        <f t="shared" si="510"/>
        <v>0</v>
      </c>
      <c r="M793" s="6">
        <f t="shared" si="507"/>
        <v>0</v>
      </c>
      <c r="N793" s="6">
        <f t="shared" si="507"/>
        <v>0</v>
      </c>
      <c r="O793" s="6">
        <f t="shared" si="507"/>
        <v>0</v>
      </c>
      <c r="P793" s="6">
        <f t="shared" si="507"/>
        <v>0</v>
      </c>
      <c r="Q793" s="6">
        <f t="shared" si="507"/>
        <v>0</v>
      </c>
      <c r="R793" s="6">
        <f t="shared" si="507"/>
        <v>0</v>
      </c>
      <c r="S793" s="6">
        <f t="shared" si="507"/>
        <v>0</v>
      </c>
      <c r="T793" s="6">
        <f t="shared" si="507"/>
        <v>0</v>
      </c>
      <c r="U793" s="6">
        <f t="shared" si="507"/>
        <v>0</v>
      </c>
    </row>
    <row r="794" spans="1:21">
      <c r="A794" s="1" t="str">
        <f t="shared" si="508"/>
        <v>LABOR_PROD</v>
      </c>
      <c r="B794" s="1" t="str">
        <f>$B$12</f>
        <v>TOTAL</v>
      </c>
      <c r="C794" s="5"/>
      <c r="D794" s="6">
        <f t="shared" si="505"/>
        <v>1</v>
      </c>
      <c r="E794" s="6">
        <f t="shared" si="506"/>
        <v>0.44844234175167852</v>
      </c>
      <c r="F794" s="6">
        <f t="shared" si="507"/>
        <v>0.12106298663797445</v>
      </c>
      <c r="G794" s="6">
        <f t="shared" si="507"/>
        <v>1.5263992334941209E-3</v>
      </c>
      <c r="H794" s="6">
        <f t="shared" si="507"/>
        <v>7.6720274793641208E-5</v>
      </c>
      <c r="I794" s="6">
        <f t="shared" si="507"/>
        <v>5.6797969626434658E-2</v>
      </c>
      <c r="J794" s="6">
        <f t="shared" si="507"/>
        <v>1.5473656123650035E-2</v>
      </c>
      <c r="K794" s="6">
        <f>+K786/$D$786</f>
        <v>2.4430086653801438E-3</v>
      </c>
      <c r="L794" s="6">
        <f>IFERROR(L786/$D$786,0)</f>
        <v>0</v>
      </c>
      <c r="M794" s="6">
        <f t="shared" si="507"/>
        <v>2.6100031079812958E-3</v>
      </c>
      <c r="N794" s="6">
        <f t="shared" si="507"/>
        <v>4.9210719251417595E-2</v>
      </c>
      <c r="O794" s="6">
        <f t="shared" si="507"/>
        <v>0.24808613300403368</v>
      </c>
      <c r="P794" s="6">
        <f t="shared" si="507"/>
        <v>3.3020420741117475E-2</v>
      </c>
      <c r="Q794" s="6">
        <f t="shared" si="507"/>
        <v>1.5917265214554822E-2</v>
      </c>
      <c r="R794" s="6">
        <f t="shared" si="507"/>
        <v>2.9988675144733054E-4</v>
      </c>
      <c r="S794" s="6">
        <f t="shared" si="507"/>
        <v>2.5781987794996583E-4</v>
      </c>
      <c r="T794" s="6">
        <f t="shared" si="507"/>
        <v>3.8639695941526083E-3</v>
      </c>
      <c r="U794" s="6">
        <f t="shared" si="507"/>
        <v>9.1070014393978378E-4</v>
      </c>
    </row>
    <row r="795" spans="1:21">
      <c r="C795" s="5"/>
      <c r="D795" s="6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6"/>
      <c r="R795" s="6"/>
      <c r="S795" s="6"/>
      <c r="T795" s="6"/>
      <c r="U795" s="6"/>
    </row>
    <row r="796" spans="1:21">
      <c r="A796" s="10" t="s">
        <v>572</v>
      </c>
      <c r="B796" s="1" t="str">
        <f>$B$5</f>
        <v>PRODUCTION</v>
      </c>
      <c r="C796" s="5"/>
      <c r="D796" s="7">
        <f>+COSS!H989+COSS!H997+COSS!H1005+COSS!H1013+COSS!H1087</f>
        <v>895951.99999999988</v>
      </c>
      <c r="E796" s="7">
        <f>+COSS!I989+COSS!I997+COSS!I1005+COSS!I1013+COSS!I1087</f>
        <v>444220.68016285484</v>
      </c>
      <c r="F796" s="7">
        <f>+COSS!J989+COSS!J997+COSS!J1005+COSS!J1013+COSS!J1087</f>
        <v>111085.31989243296</v>
      </c>
      <c r="G796" s="7">
        <f>+COSS!K989+COSS!K997+COSS!K1005+COSS!K1013+COSS!K1087</f>
        <v>1407.877325461626</v>
      </c>
      <c r="H796" s="7">
        <f>+COSS!L989+COSS!L997+COSS!L1005+COSS!L1013+COSS!L1087</f>
        <v>70.462860695441023</v>
      </c>
      <c r="I796" s="7">
        <f>+COSS!N989+COSS!N997+COSS!N1005+COSS!N1013+COSS!N1087</f>
        <v>49838.176828656826</v>
      </c>
      <c r="J796" s="7">
        <f>+COSS!O989+COSS!O997+COSS!O1005+COSS!O1013+COSS!O1087</f>
        <v>13659.49007128664</v>
      </c>
      <c r="K796" s="7">
        <f>+COSS!P989+COSS!P997+COSS!P1005+COSS!P1013+COSS!P1087</f>
        <v>2173.6456825825903</v>
      </c>
      <c r="L796" s="7">
        <f>+COSS!Q989+COSS!Q997+COSS!Q1005+COSS!Q1013+COSS!Q1087</f>
        <v>0</v>
      </c>
      <c r="M796" s="7">
        <f>+COSS!S989+COSS!S997+COSS!S1005+COSS!S1013+COSS!S1087</f>
        <v>2154.3768903217965</v>
      </c>
      <c r="N796" s="7">
        <f>+COSS!T989+COSS!T997+COSS!T1005+COSS!T1013+COSS!T1087</f>
        <v>39205.984454819489</v>
      </c>
      <c r="O796" s="7">
        <f>+COSS!U989+COSS!U997+COSS!U1005+COSS!U1013+COSS!U1087</f>
        <v>191032.80108201041</v>
      </c>
      <c r="P796" s="7">
        <f>+COSS!V989+COSS!V997+COSS!V1005+COSS!V1013+COSS!V1087</f>
        <v>24341.483920759794</v>
      </c>
      <c r="Q796" s="7">
        <f>+COSS!X989+COSS!X997+COSS!X1005+COSS!X1013+COSS!X1087</f>
        <v>13938.675559165411</v>
      </c>
      <c r="R796" s="7">
        <f>+COSS!Y989+COSS!Y997+COSS!Y1005+COSS!Y1013+COSS!Y1087</f>
        <v>262.01351577056687</v>
      </c>
      <c r="S796" s="7">
        <f>+COSS!AA989+COSS!AA997+COSS!AA1005+COSS!AA1013+COSS!AA1087</f>
        <v>202.70364069005714</v>
      </c>
      <c r="T796" s="7">
        <f>+COSS!AB989+COSS!AB997+COSS!AB1005+COSS!AB1013+COSS!AB1087</f>
        <v>1904.8677946095022</v>
      </c>
      <c r="U796" s="7">
        <f>+COSS!AC989+COSS!AC997+COSS!AC1005+COSS!AC1013+COSS!AC1087</f>
        <v>453.44031788189329</v>
      </c>
    </row>
    <row r="797" spans="1:21">
      <c r="B797" s="1" t="str">
        <f>$B$6</f>
        <v>BULKTRAN</v>
      </c>
      <c r="C797" s="5"/>
      <c r="D797" s="7">
        <f>+COSS!H990+COSS!H998+COSS!H1006+COSS!H1014+COSS!H1088</f>
        <v>178745.29440000004</v>
      </c>
      <c r="E797" s="7">
        <f>+COSS!I990+COSS!I998+COSS!I1006+COSS!I1014+COSS!I1088</f>
        <v>88623.448861409721</v>
      </c>
      <c r="F797" s="7">
        <f>+COSS!J990+COSS!J998+COSS!J1006+COSS!J1014+COSS!J1088</f>
        <v>22161.877207362795</v>
      </c>
      <c r="G797" s="7">
        <f>+COSS!K990+COSS!K998+COSS!K1006+COSS!K1014+COSS!K1088</f>
        <v>280.87603690680197</v>
      </c>
      <c r="H797" s="7">
        <f>+COSS!L990+COSS!L998+COSS!L1006+COSS!L1014+COSS!L1088</f>
        <v>14.057566453641265</v>
      </c>
      <c r="I797" s="7">
        <f>+COSS!N990+COSS!N998+COSS!N1006+COSS!N1014+COSS!N1088</f>
        <v>9942.8759460300607</v>
      </c>
      <c r="J797" s="7">
        <f>+COSS!O990+COSS!O998+COSS!O1006+COSS!O1014+COSS!O1088</f>
        <v>2725.1120307181723</v>
      </c>
      <c r="K797" s="7">
        <f>+COSS!P990+COSS!P998+COSS!P1006+COSS!P1014+COSS!P1088</f>
        <v>433.64927747749238</v>
      </c>
      <c r="L797" s="7">
        <f>+COSS!Q990+COSS!Q998+COSS!Q1006+COSS!Q1014+COSS!Q1088</f>
        <v>0</v>
      </c>
      <c r="M797" s="7">
        <f>+COSS!S990+COSS!S998+COSS!S1006+COSS!S1014+COSS!S1088</f>
        <v>429.80509168920452</v>
      </c>
      <c r="N797" s="7">
        <f>+COSS!T990+COSS!T998+COSS!T1006+COSS!T1014+COSS!T1088</f>
        <v>7821.7195046370052</v>
      </c>
      <c r="O797" s="7">
        <f>+COSS!U990+COSS!U998+COSS!U1006+COSS!U1014+COSS!U1088</f>
        <v>38111.655835871337</v>
      </c>
      <c r="P797" s="7">
        <f>+COSS!V990+COSS!V998+COSS!V1006+COSS!V1014+COSS!V1088</f>
        <v>4856.2040260517042</v>
      </c>
      <c r="Q797" s="7">
        <f>+COSS!X990+COSS!X998+COSS!X1006+COSS!X1014+COSS!X1088</f>
        <v>2780.8104299885558</v>
      </c>
      <c r="R797" s="7">
        <f>+COSS!Y990+COSS!Y998+COSS!Y1006+COSS!Y1014+COSS!Y1088</f>
        <v>52.272535820210273</v>
      </c>
      <c r="S797" s="7">
        <f>+COSS!AA990+COSS!AA998+COSS!AA1006+COSS!AA1014+COSS!AA1088</f>
        <v>40.440025728048042</v>
      </c>
      <c r="T797" s="7">
        <f>+COSS!AB990+COSS!AB998+COSS!AB1006+COSS!AB1014+COSS!AB1088</f>
        <v>380.02722773156847</v>
      </c>
      <c r="U797" s="7">
        <f>+COSS!AC990+COSS!AC998+COSS!AC1006+COSS!AC1014+COSS!AC1088</f>
        <v>90.46279612370823</v>
      </c>
    </row>
    <row r="798" spans="1:21">
      <c r="B798" s="1" t="str">
        <f>$B$7</f>
        <v>SUBTRAN</v>
      </c>
      <c r="C798" s="5"/>
      <c r="D798" s="7">
        <f>+COSS!H991+COSS!H999+COSS!H1007+COSS!H1015+COSS!H1089</f>
        <v>56662.705600000016</v>
      </c>
      <c r="E798" s="7">
        <f>+COSS!I991+COSS!I999+COSS!I1007+COSS!I1015+COSS!I1089</f>
        <v>27343.281498927168</v>
      </c>
      <c r="F798" s="7">
        <f>+COSS!J991+COSS!J999+COSS!J1007+COSS!J1015+COSS!J1089</f>
        <v>6821.9689595244017</v>
      </c>
      <c r="G798" s="7">
        <f>+COSS!K991+COSS!K999+COSS!K1007+COSS!K1015+COSS!K1089</f>
        <v>86.643045577865905</v>
      </c>
      <c r="H798" s="7">
        <f>+COSS!L991+COSS!L999+COSS!L1007+COSS!L1015+COSS!L1089</f>
        <v>5.5857409884280553</v>
      </c>
      <c r="I798" s="7">
        <f>+COSS!N991+COSS!N999+COSS!N1007+COSS!N1015+COSS!N1089</f>
        <v>3029.5155438437896</v>
      </c>
      <c r="J798" s="7">
        <f>+COSS!O991+COSS!O999+COSS!O1007+COSS!O1015+COSS!O1089</f>
        <v>831.68044624102924</v>
      </c>
      <c r="K798" s="7">
        <f>+COSS!P991+COSS!P999+COSS!P1007+COSS!P1015+COSS!P1089</f>
        <v>167.17392808624447</v>
      </c>
      <c r="L798" s="7">
        <f>+COSS!Q991+COSS!Q999+COSS!Q1007+COSS!Q1015+COSS!Q1089</f>
        <v>0</v>
      </c>
      <c r="M798" s="7">
        <f>+COSS!S991+COSS!S999+COSS!S1007+COSS!S1015+COSS!S1089</f>
        <v>128.38163676402172</v>
      </c>
      <c r="N798" s="7">
        <f>+COSS!T991+COSS!T999+COSS!T1007+COSS!T1015+COSS!T1089</f>
        <v>2405.2492172038924</v>
      </c>
      <c r="O798" s="7">
        <f>+COSS!U991+COSS!U999+COSS!U1007+COSS!U1015+COSS!U1089</f>
        <v>14947.237377859112</v>
      </c>
      <c r="P798" s="7">
        <f>+COSS!V991+COSS!V999+COSS!V1007+COSS!V1015+COSS!V1089</f>
        <v>0</v>
      </c>
      <c r="Q798" s="7">
        <f>+COSS!X991+COSS!X999+COSS!X1007+COSS!X1015+COSS!X1089</f>
        <v>849.7385907239883</v>
      </c>
      <c r="R798" s="7">
        <f>+COSS!Y991+COSS!Y999+COSS!Y1007+COSS!Y1015+COSS!Y1089</f>
        <v>16.299537246802771</v>
      </c>
      <c r="S798" s="7">
        <f>+COSS!AA991+COSS!AA999+COSS!AA1007+COSS!AA1015+COSS!AA1089</f>
        <v>12.397570301063913</v>
      </c>
      <c r="T798" s="7">
        <f>+COSS!AB991+COSS!AB999+COSS!AB1007+COSS!AB1015+COSS!AB1089</f>
        <v>14.184707524123302</v>
      </c>
      <c r="U798" s="7">
        <f>+COSS!AC991+COSS!AC999+COSS!AC1007+COSS!AC1015+COSS!AC1089</f>
        <v>3.3677991880840454</v>
      </c>
    </row>
    <row r="799" spans="1:21">
      <c r="B799" s="1" t="str">
        <f>$B$8</f>
        <v>DISTPRI</v>
      </c>
      <c r="C799" s="5"/>
      <c r="D799" s="7">
        <f>+COSS!H992+COSS!H1000+COSS!H1008+COSS!H1016+COSS!H1090</f>
        <v>883210.06072480395</v>
      </c>
      <c r="E799" s="7">
        <f>+COSS!I992+COSS!I1000+COSS!I1008+COSS!I1016+COSS!I1090</f>
        <v>584172.68158611341</v>
      </c>
      <c r="F799" s="7">
        <f>+COSS!J992+COSS!J1000+COSS!J1008+COSS!J1016+COSS!J1090</f>
        <v>144967.46280681487</v>
      </c>
      <c r="G799" s="7">
        <f>+COSS!K992+COSS!K1000+COSS!K1008+COSS!K1016+COSS!K1090</f>
        <v>1840.4928530736333</v>
      </c>
      <c r="H799" s="7">
        <f>+COSS!L992+COSS!L1000+COSS!L1008+COSS!L1016+COSS!L1090</f>
        <v>0</v>
      </c>
      <c r="I799" s="7">
        <f>+COSS!N992+COSS!N1000+COSS!N1008+COSS!N1016+COSS!N1090</f>
        <v>63277.337687579173</v>
      </c>
      <c r="J799" s="7">
        <f>+COSS!O992+COSS!O1000+COSS!O1008+COSS!O1016+COSS!O1090</f>
        <v>17400.811796595503</v>
      </c>
      <c r="K799" s="7">
        <f>+COSS!P992+COSS!P1000+COSS!P1008+COSS!P1016+COSS!P1090</f>
        <v>0</v>
      </c>
      <c r="L799" s="7">
        <f>+COSS!Q992+COSS!Q1000+COSS!Q1008+COSS!Q1016+COSS!Q1090</f>
        <v>0</v>
      </c>
      <c r="M799" s="7">
        <f>+COSS!S992+COSS!S1000+COSS!S1008+COSS!S1016+COSS!S1090</f>
        <v>2711.4101018735514</v>
      </c>
      <c r="N799" s="7">
        <f>+COSS!T992+COSS!T1000+COSS!T1008+COSS!T1016+COSS!T1090</f>
        <v>50079.100913868097</v>
      </c>
      <c r="O799" s="7">
        <f>+COSS!U992+COSS!U1000+COSS!U1008+COSS!U1016+COSS!U1090</f>
        <v>0</v>
      </c>
      <c r="P799" s="7">
        <f>+COSS!V992+COSS!V1000+COSS!V1008+COSS!V1016+COSS!V1090</f>
        <v>0</v>
      </c>
      <c r="Q799" s="7">
        <f>+COSS!X992+COSS!X1000+COSS!X1008+COSS!X1016+COSS!X1090</f>
        <v>17786.339024059183</v>
      </c>
      <c r="R799" s="7">
        <f>+COSS!Y992+COSS!Y1000+COSS!Y1008+COSS!Y1016+COSS!Y1090</f>
        <v>341.60330889466189</v>
      </c>
      <c r="S799" s="7">
        <f>+COSS!AA992+COSS!AA1000+COSS!AA1008+COSS!AA1016+COSS!AA1090</f>
        <v>261.07139827101395</v>
      </c>
      <c r="T799" s="7">
        <f>+COSS!AB992+COSS!AB1000+COSS!AB1008+COSS!AB1016+COSS!AB1090</f>
        <v>300.42195906886968</v>
      </c>
      <c r="U799" s="7">
        <f>+COSS!AC992+COSS!AC1000+COSS!AC1008+COSS!AC1016+COSS!AC1090</f>
        <v>71.327288591742644</v>
      </c>
    </row>
    <row r="800" spans="1:21">
      <c r="B800" s="1" t="str">
        <f>$B$9</f>
        <v>DISTSEC</v>
      </c>
      <c r="C800" s="5"/>
      <c r="D800" s="7">
        <f>+COSS!H993+COSS!H1001+COSS!H1009+COSS!H1017+COSS!H1091</f>
        <v>354172.8818966744</v>
      </c>
      <c r="E800" s="7">
        <f>+COSS!I993+COSS!I1001+COSS!I1009+COSS!I1017+COSS!I1091</f>
        <v>269305.4230031686</v>
      </c>
      <c r="F800" s="7">
        <f>+COSS!J993+COSS!J1001+COSS!J1009+COSS!J1017+COSS!J1091</f>
        <v>54357.382423931143</v>
      </c>
      <c r="G800" s="7">
        <f>+COSS!K993+COSS!K1001+COSS!K1009+COSS!K1017+COSS!K1091</f>
        <v>0</v>
      </c>
      <c r="H800" s="7">
        <f>+COSS!L993+COSS!L1001+COSS!L1009+COSS!L1017+COSS!L1091</f>
        <v>0</v>
      </c>
      <c r="I800" s="7">
        <f>+COSS!N993+COSS!N1001+COSS!N1009+COSS!N1017+COSS!N1091</f>
        <v>20819.98096936295</v>
      </c>
      <c r="J800" s="7">
        <f>+COSS!O993+COSS!O1001+COSS!O1009+COSS!O1017+COSS!O1091</f>
        <v>0</v>
      </c>
      <c r="K800" s="7">
        <f>+COSS!P993+COSS!P1001+COSS!P1009+COSS!P1017+COSS!P1091</f>
        <v>0</v>
      </c>
      <c r="L800" s="7">
        <f>+COSS!Q993+COSS!Q1001+COSS!Q1009+COSS!Q1017+COSS!Q1091</f>
        <v>0</v>
      </c>
      <c r="M800" s="7">
        <f>+COSS!S993+COSS!S1001+COSS!S1009+COSS!S1017+COSS!S1091</f>
        <v>731.24141782658535</v>
      </c>
      <c r="N800" s="7">
        <f>+COSS!T993+COSS!T1001+COSS!T1009+COSS!T1017+COSS!T1091</f>
        <v>0</v>
      </c>
      <c r="O800" s="7">
        <f>+COSS!U993+COSS!U1001+COSS!U1009+COSS!U1017+COSS!U1091</f>
        <v>0</v>
      </c>
      <c r="P800" s="7">
        <f>+COSS!V993+COSS!V1001+COSS!V1009+COSS!V1017+COSS!V1091</f>
        <v>0</v>
      </c>
      <c r="Q800" s="7">
        <f>+COSS!X993+COSS!X1001+COSS!X1009+COSS!X1017+COSS!X1091</f>
        <v>6039.1995075436971</v>
      </c>
      <c r="R800" s="7">
        <f>+COSS!Y993+COSS!Y1001+COSS!Y1009+COSS!Y1017+COSS!Y1091</f>
        <v>0</v>
      </c>
      <c r="S800" s="7">
        <f>+COSS!AA993+COSS!AA1001+COSS!AA1009+COSS!AA1017+COSS!AA1091</f>
        <v>77.735139168095259</v>
      </c>
      <c r="T800" s="7">
        <f>+COSS!AB993+COSS!AB1001+COSS!AB1009+COSS!AB1017+COSS!AB1091</f>
        <v>2314.4309913184134</v>
      </c>
      <c r="U800" s="7">
        <f>+COSS!AC993+COSS!AC1001+COSS!AC1009+COSS!AC1017+COSS!AC1091</f>
        <v>527.48844435493197</v>
      </c>
    </row>
    <row r="801" spans="1:21">
      <c r="B801" s="1" t="str">
        <f>$B$10</f>
        <v>ENERGY</v>
      </c>
      <c r="C801" s="5"/>
      <c r="D801" s="7">
        <f>+COSS!H994+COSS!H1002+COSS!H1010+COSS!H1018+COSS!H1092</f>
        <v>0</v>
      </c>
      <c r="E801" s="7">
        <f>+COSS!I994+COSS!I1002+COSS!I1010+COSS!I1018+COSS!I1092</f>
        <v>0</v>
      </c>
      <c r="F801" s="7">
        <f>+COSS!J994+COSS!J1002+COSS!J1010+COSS!J1018+COSS!J1092</f>
        <v>0</v>
      </c>
      <c r="G801" s="7">
        <f>+COSS!K994+COSS!K1002+COSS!K1010+COSS!K1018+COSS!K1092</f>
        <v>0</v>
      </c>
      <c r="H801" s="7">
        <f>+COSS!L994+COSS!L1002+COSS!L1010+COSS!L1018+COSS!L1092</f>
        <v>0</v>
      </c>
      <c r="I801" s="7">
        <f>+COSS!N994+COSS!N1002+COSS!N1010+COSS!N1018+COSS!N1092</f>
        <v>0</v>
      </c>
      <c r="J801" s="7">
        <f>+COSS!O994+COSS!O1002+COSS!O1010+COSS!O1018+COSS!O1092</f>
        <v>0</v>
      </c>
      <c r="K801" s="7">
        <f>+COSS!P994+COSS!P1002+COSS!P1010+COSS!P1018+COSS!P1092</f>
        <v>0</v>
      </c>
      <c r="L801" s="7">
        <f>+COSS!Q994+COSS!Q1002+COSS!Q1010+COSS!Q1018+COSS!Q1092</f>
        <v>0</v>
      </c>
      <c r="M801" s="7">
        <f>+COSS!S994+COSS!S1002+COSS!S1010+COSS!S1018+COSS!S1092</f>
        <v>0</v>
      </c>
      <c r="N801" s="7">
        <f>+COSS!T994+COSS!T1002+COSS!T1010+COSS!T1018+COSS!T1092</f>
        <v>0</v>
      </c>
      <c r="O801" s="7">
        <f>+COSS!U994+COSS!U1002+COSS!U1010+COSS!U1018+COSS!U1092</f>
        <v>0</v>
      </c>
      <c r="P801" s="7">
        <f>+COSS!V994+COSS!V1002+COSS!V1010+COSS!V1018+COSS!V1092</f>
        <v>0</v>
      </c>
      <c r="Q801" s="7">
        <f>+COSS!X994+COSS!X1002+COSS!X1010+COSS!X1018+COSS!X1092</f>
        <v>0</v>
      </c>
      <c r="R801" s="7">
        <f>+COSS!Y994+COSS!Y1002+COSS!Y1010+COSS!Y1018+COSS!Y1092</f>
        <v>0</v>
      </c>
      <c r="S801" s="7">
        <f>+COSS!AA994+COSS!AA1002+COSS!AA1010+COSS!AA1018+COSS!AA1092</f>
        <v>0</v>
      </c>
      <c r="T801" s="7">
        <f>+COSS!AB994+COSS!AB1002+COSS!AB1010+COSS!AB1018+COSS!AB1092</f>
        <v>0</v>
      </c>
      <c r="U801" s="7">
        <f>+COSS!AC994+COSS!AC1002+COSS!AC1010+COSS!AC1018+COSS!AC1092</f>
        <v>0</v>
      </c>
    </row>
    <row r="802" spans="1:21">
      <c r="B802" s="1" t="str">
        <f>$B$11</f>
        <v>CUSTOMER</v>
      </c>
      <c r="C802" s="5"/>
      <c r="D802" s="7">
        <f>+COSS!H995+COSS!H1003+COSS!H1011+COSS!H1019+COSS!H1093</f>
        <v>4530356.0573785212</v>
      </c>
      <c r="E802" s="7">
        <f>+COSS!I995+COSS!I1003+COSS!I1011+COSS!I1019+COSS!I1093</f>
        <v>3597415.0688041481</v>
      </c>
      <c r="F802" s="7">
        <f>+COSS!J995+COSS!J1003+COSS!J1011+COSS!J1019+COSS!J1093</f>
        <v>850427.74161909521</v>
      </c>
      <c r="G802" s="7">
        <f>+COSS!K995+COSS!K1003+COSS!K1011+COSS!K1019+COSS!K1093</f>
        <v>3437.1478097908721</v>
      </c>
      <c r="H802" s="7">
        <f>+COSS!L995+COSS!L1003+COSS!L1011+COSS!L1019+COSS!L1093</f>
        <v>135.7034613628816</v>
      </c>
      <c r="I802" s="7">
        <f>+COSS!N995+COSS!N1003+COSS!N1011+COSS!N1019+COSS!N1093</f>
        <v>11422.982179806306</v>
      </c>
      <c r="J802" s="7">
        <f>+COSS!O995+COSS!O1003+COSS!O1011+COSS!O1019+COSS!O1093</f>
        <v>2541.9678266156989</v>
      </c>
      <c r="K802" s="7">
        <f>+COSS!P995+COSS!P1003+COSS!P1011+COSS!P1019+COSS!P1093</f>
        <v>389.37532331882659</v>
      </c>
      <c r="L802" s="7">
        <f>+COSS!Q995+COSS!Q1003+COSS!Q1011+COSS!Q1019+COSS!Q1093</f>
        <v>0</v>
      </c>
      <c r="M802" s="7">
        <f>+COSS!S995+COSS!S1003+COSS!S1011+COSS!S1019+COSS!S1093</f>
        <v>117.32850875659868</v>
      </c>
      <c r="N802" s="7">
        <f>+COSS!T995+COSS!T1003+COSS!T1011+COSS!T1019+COSS!T1093</f>
        <v>1641.8387920341345</v>
      </c>
      <c r="O802" s="7">
        <f>+COSS!U995+COSS!U1003+COSS!U1011+COSS!U1019+COSS!U1093</f>
        <v>1290.5925116827959</v>
      </c>
      <c r="P802" s="7">
        <f>+COSS!V995+COSS!V1003+COSS!V1011+COSS!V1019+COSS!V1093</f>
        <v>250.30898542947153</v>
      </c>
      <c r="Q802" s="7">
        <f>+COSS!X995+COSS!X1003+COSS!X1011+COSS!X1019+COSS!X1093</f>
        <v>4047.8269101405085</v>
      </c>
      <c r="R802" s="7">
        <f>+COSS!Y995+COSS!Y1003+COSS!Y1011+COSS!Y1019+COSS!Y1093</f>
        <v>33.660269796607146</v>
      </c>
      <c r="S802" s="7">
        <f>+COSS!AA995+COSS!AA1003+COSS!AA1011+COSS!AA1019+COSS!AA1093</f>
        <v>248.13100410635383</v>
      </c>
      <c r="T802" s="7">
        <f>+COSS!AB995+COSS!AB1003+COSS!AB1011+COSS!AB1019+COSS!AB1093</f>
        <v>49082.647646703874</v>
      </c>
      <c r="U802" s="7">
        <f>+COSS!AC995+COSS!AC1003+COSS!AC1011+COSS!AC1019+COSS!AC1093</f>
        <v>7873.7357257337662</v>
      </c>
    </row>
    <row r="803" spans="1:21">
      <c r="B803" s="1" t="str">
        <f>$B$12</f>
        <v>TOTAL</v>
      </c>
      <c r="C803" s="5"/>
      <c r="D803" s="7">
        <f>+COSS!H996+COSS!H1004+COSS!H1012+COSS!H1020+COSS!H1094</f>
        <v>6899099</v>
      </c>
      <c r="E803" s="7">
        <f>+COSS!I996+COSS!I1004+COSS!I1012+COSS!I1020+COSS!I1094</f>
        <v>5011080.5839166222</v>
      </c>
      <c r="F803" s="7">
        <f>+COSS!J996+COSS!J1004+COSS!J1012+COSS!J1020+COSS!J1094</f>
        <v>1189821.7529091614</v>
      </c>
      <c r="G803" s="7">
        <f>+COSS!K996+COSS!K1004+COSS!K1012+COSS!K1020+COSS!K1094</f>
        <v>7053.0370708107985</v>
      </c>
      <c r="H803" s="7">
        <f>+COSS!L996+COSS!L1004+COSS!L1012+COSS!L1020+COSS!L1094</f>
        <v>225.80962950039194</v>
      </c>
      <c r="I803" s="7">
        <f>+COSS!N996+COSS!N1004+COSS!N1012+COSS!N1020+COSS!N1094</f>
        <v>158330.8691552791</v>
      </c>
      <c r="J803" s="7">
        <f>+COSS!O996+COSS!O1004+COSS!O1012+COSS!O1020+COSS!O1094</f>
        <v>37159.062171457044</v>
      </c>
      <c r="K803" s="7">
        <f>+COSS!P996+COSS!P1004+COSS!P1012+COSS!P1020+COSS!P1094</f>
        <v>3163.8442114651539</v>
      </c>
      <c r="L803" s="7">
        <f>+COSS!Q996+COSS!Q1004+COSS!Q1012+COSS!Q1020+COSS!Q1094</f>
        <v>0</v>
      </c>
      <c r="M803" s="7">
        <f>+COSS!S996+COSS!S1004+COSS!S1012+COSS!S1020+COSS!S1094</f>
        <v>6272.5436472317569</v>
      </c>
      <c r="N803" s="7">
        <f>+COSS!T996+COSS!T1004+COSS!T1012+COSS!T1020+COSS!T1094</f>
        <v>101153.89288256262</v>
      </c>
      <c r="O803" s="7">
        <f>+COSS!U996+COSS!U1004+COSS!U1012+COSS!U1020+COSS!U1094</f>
        <v>245382.28680742366</v>
      </c>
      <c r="P803" s="7">
        <f>+COSS!V996+COSS!V1004+COSS!V1012+COSS!V1020+COSS!V1094</f>
        <v>29447.996932240971</v>
      </c>
      <c r="Q803" s="7">
        <f>+COSS!X996+COSS!X1004+COSS!X1012+COSS!X1020+COSS!X1094</f>
        <v>45442.590021621334</v>
      </c>
      <c r="R803" s="7">
        <f>+COSS!Y996+COSS!Y1004+COSS!Y1012+COSS!Y1020+COSS!Y1094</f>
        <v>705.84916752884897</v>
      </c>
      <c r="S803" s="7">
        <f>+COSS!AA996+COSS!AA1004+COSS!AA1012+COSS!AA1020+COSS!AA1094</f>
        <v>842.47877826463218</v>
      </c>
      <c r="T803" s="7">
        <f>+COSS!AB996+COSS!AB1004+COSS!AB1012+COSS!AB1020+COSS!AB1094</f>
        <v>53996.580326956348</v>
      </c>
      <c r="U803" s="7">
        <f>+COSS!AC996+COSS!AC1004+COSS!AC1012+COSS!AC1020+COSS!AC1094</f>
        <v>9019.8223718741265</v>
      </c>
    </row>
    <row r="804" spans="1:21">
      <c r="A804" s="1" t="s">
        <v>573</v>
      </c>
      <c r="B804" s="1" t="str">
        <f>$B$5</f>
        <v>PRODUCTION</v>
      </c>
      <c r="C804" s="5"/>
      <c r="D804" s="6">
        <f>+D796/$D$803</f>
        <v>0.12986507368570879</v>
      </c>
      <c r="E804" s="6">
        <f>+E796/$D$803</f>
        <v>6.438821651390346E-2</v>
      </c>
      <c r="F804" s="6">
        <f t="shared" ref="E804:U811" si="511">+F796/$D$803</f>
        <v>1.6101424242851561E-2</v>
      </c>
      <c r="G804" s="6">
        <f t="shared" si="511"/>
        <v>2.0406683908458567E-4</v>
      </c>
      <c r="H804" s="6">
        <f t="shared" si="511"/>
        <v>1.0213342451737686E-5</v>
      </c>
      <c r="I804" s="6">
        <f t="shared" si="511"/>
        <v>7.2238674685863799E-3</v>
      </c>
      <c r="J804" s="6">
        <f t="shared" si="511"/>
        <v>1.9798947763014622E-3</v>
      </c>
      <c r="K804" s="6">
        <f t="shared" si="511"/>
        <v>3.1506225415559198E-4</v>
      </c>
      <c r="L804" s="6">
        <f>IFERROR(L796/$D$803,0)</f>
        <v>0</v>
      </c>
      <c r="M804" s="6">
        <f t="shared" si="511"/>
        <v>3.1226931086534584E-4</v>
      </c>
      <c r="N804" s="6">
        <f t="shared" si="511"/>
        <v>5.6827687868835465E-3</v>
      </c>
      <c r="O804" s="6">
        <f t="shared" si="511"/>
        <v>2.7689528890947994E-2</v>
      </c>
      <c r="P804" s="6">
        <f t="shared" si="511"/>
        <v>3.5282120057647808E-3</v>
      </c>
      <c r="Q804" s="6">
        <f t="shared" si="511"/>
        <v>2.020361725373909E-3</v>
      </c>
      <c r="R804" s="6">
        <f t="shared" si="511"/>
        <v>3.7977932447493051E-5</v>
      </c>
      <c r="S804" s="6">
        <f t="shared" si="511"/>
        <v>2.9381175815864816E-5</v>
      </c>
      <c r="T804" s="6">
        <f t="shared" si="511"/>
        <v>2.7610384988090505E-4</v>
      </c>
      <c r="U804" s="6">
        <f t="shared" si="511"/>
        <v>6.5724570394176589E-5</v>
      </c>
    </row>
    <row r="805" spans="1:21">
      <c r="A805" s="1" t="str">
        <f t="shared" ref="A805:A811" si="512">A804</f>
        <v>REV_RENT</v>
      </c>
      <c r="B805" s="1" t="str">
        <f>$B$6</f>
        <v>BULKTRAN</v>
      </c>
      <c r="C805" s="5"/>
      <c r="D805" s="6">
        <f t="shared" ref="D805:D811" si="513">+D797/$D$803</f>
        <v>2.5908498254627169E-2</v>
      </c>
      <c r="E805" s="6">
        <f t="shared" ref="E805:R805" si="514">+E797/$D$803</f>
        <v>1.2845655477825397E-2</v>
      </c>
      <c r="F805" s="6">
        <f t="shared" si="514"/>
        <v>3.2122857212750237E-3</v>
      </c>
      <c r="G805" s="6">
        <f t="shared" si="514"/>
        <v>4.0711988175093873E-5</v>
      </c>
      <c r="H805" s="6">
        <f t="shared" si="514"/>
        <v>2.0375945400466443E-6</v>
      </c>
      <c r="I805" s="6">
        <f t="shared" si="514"/>
        <v>1.4411847033982351E-3</v>
      </c>
      <c r="J805" s="6">
        <f t="shared" si="514"/>
        <v>3.9499535094628623E-4</v>
      </c>
      <c r="K805" s="6">
        <f t="shared" si="514"/>
        <v>6.2855929082550105E-5</v>
      </c>
      <c r="L805" s="6">
        <f t="shared" ref="L805:L811" si="515">IFERROR(L797/$D$803,0)</f>
        <v>0</v>
      </c>
      <c r="M805" s="6">
        <f t="shared" si="514"/>
        <v>6.2298727948273321E-5</v>
      </c>
      <c r="N805" s="6">
        <f t="shared" si="514"/>
        <v>1.1337305791143169E-3</v>
      </c>
      <c r="O805" s="6">
        <f t="shared" si="514"/>
        <v>5.5241497238800799E-3</v>
      </c>
      <c r="P805" s="6">
        <f t="shared" si="514"/>
        <v>7.038895986347934E-4</v>
      </c>
      <c r="Q805" s="6">
        <f t="shared" si="514"/>
        <v>4.0306863693194661E-4</v>
      </c>
      <c r="R805" s="6">
        <f t="shared" si="514"/>
        <v>7.57671919481229E-6</v>
      </c>
      <c r="S805" s="6">
        <f t="shared" si="511"/>
        <v>5.8616387050030798E-6</v>
      </c>
      <c r="T805" s="6">
        <f t="shared" si="511"/>
        <v>5.5083602617032813E-5</v>
      </c>
      <c r="U805" s="6">
        <f t="shared" si="511"/>
        <v>1.3112262358274353E-5</v>
      </c>
    </row>
    <row r="806" spans="1:21">
      <c r="A806" s="1" t="str">
        <f t="shared" si="512"/>
        <v>REV_RENT</v>
      </c>
      <c r="B806" s="1" t="str">
        <f>$B$7</f>
        <v>SUBTRAN</v>
      </c>
      <c r="C806" s="5"/>
      <c r="D806" s="6">
        <f t="shared" si="513"/>
        <v>8.2130587776751748E-3</v>
      </c>
      <c r="E806" s="6">
        <f>+E798/$D$803</f>
        <v>3.9633119482597899E-3</v>
      </c>
      <c r="F806" s="6">
        <f t="shared" si="511"/>
        <v>9.8882027341894965E-4</v>
      </c>
      <c r="G806" s="6">
        <f t="shared" si="511"/>
        <v>1.25586030259699E-5</v>
      </c>
      <c r="H806" s="6">
        <f t="shared" si="511"/>
        <v>8.0963340117717619E-7</v>
      </c>
      <c r="I806" s="6">
        <f t="shared" si="511"/>
        <v>4.3911756358964982E-4</v>
      </c>
      <c r="J806" s="6">
        <f t="shared" si="511"/>
        <v>1.2054913927761136E-4</v>
      </c>
      <c r="K806" s="6">
        <f t="shared" si="511"/>
        <v>2.4231269631910555E-5</v>
      </c>
      <c r="L806" s="6">
        <f t="shared" si="515"/>
        <v>0</v>
      </c>
      <c r="M806" s="6">
        <f t="shared" si="511"/>
        <v>1.8608464201488008E-5</v>
      </c>
      <c r="N806" s="6">
        <f t="shared" si="511"/>
        <v>3.4863236738650835E-4</v>
      </c>
      <c r="O806" s="6">
        <f t="shared" si="511"/>
        <v>2.1665491940120168E-3</v>
      </c>
      <c r="P806" s="6">
        <f t="shared" si="511"/>
        <v>0</v>
      </c>
      <c r="Q806" s="6">
        <f t="shared" si="511"/>
        <v>1.2316660345415949E-4</v>
      </c>
      <c r="R806" s="6">
        <f t="shared" si="511"/>
        <v>2.3625602773351665E-6</v>
      </c>
      <c r="S806" s="6">
        <f t="shared" si="511"/>
        <v>1.7969839686405301E-6</v>
      </c>
      <c r="T806" s="6">
        <f t="shared" si="511"/>
        <v>2.0560231885530707E-6</v>
      </c>
      <c r="U806" s="6">
        <f t="shared" si="511"/>
        <v>4.8815058141418834E-7</v>
      </c>
    </row>
    <row r="807" spans="1:21">
      <c r="A807" s="1" t="str">
        <f t="shared" si="512"/>
        <v>REV_RENT</v>
      </c>
      <c r="B807" s="1" t="str">
        <f>$B$8</f>
        <v>DISTPRI</v>
      </c>
      <c r="C807" s="5"/>
      <c r="D807" s="6">
        <f t="shared" si="513"/>
        <v>0.12801817465219792</v>
      </c>
      <c r="E807" s="6">
        <f t="shared" si="511"/>
        <v>8.4673764151828146E-2</v>
      </c>
      <c r="F807" s="6">
        <f t="shared" si="511"/>
        <v>2.1012521027284126E-2</v>
      </c>
      <c r="G807" s="6">
        <f t="shared" si="511"/>
        <v>2.6677292978019785E-4</v>
      </c>
      <c r="H807" s="6">
        <f t="shared" si="511"/>
        <v>0</v>
      </c>
      <c r="I807" s="6">
        <f t="shared" si="511"/>
        <v>9.1718263047941735E-3</v>
      </c>
      <c r="J807" s="6">
        <f t="shared" si="511"/>
        <v>2.5221861284488748E-3</v>
      </c>
      <c r="K807" s="6">
        <f t="shared" si="511"/>
        <v>0</v>
      </c>
      <c r="L807" s="6">
        <f t="shared" si="515"/>
        <v>0</v>
      </c>
      <c r="M807" s="6">
        <f t="shared" si="511"/>
        <v>3.9300930481988319E-4</v>
      </c>
      <c r="N807" s="6">
        <f t="shared" si="511"/>
        <v>7.258788562661312E-3</v>
      </c>
      <c r="O807" s="6">
        <f t="shared" si="511"/>
        <v>0</v>
      </c>
      <c r="P807" s="6">
        <f t="shared" si="511"/>
        <v>0</v>
      </c>
      <c r="Q807" s="6">
        <f t="shared" si="511"/>
        <v>2.5780669365752227E-3</v>
      </c>
      <c r="R807" s="6">
        <f t="shared" si="511"/>
        <v>4.9514191475533529E-5</v>
      </c>
      <c r="S807" s="6">
        <f t="shared" si="511"/>
        <v>3.784137584792071E-5</v>
      </c>
      <c r="T807" s="6">
        <f t="shared" si="511"/>
        <v>4.3545100464404073E-5</v>
      </c>
      <c r="U807" s="6">
        <f t="shared" si="511"/>
        <v>1.0338638218083644E-5</v>
      </c>
    </row>
    <row r="808" spans="1:21">
      <c r="A808" s="1" t="str">
        <f t="shared" si="512"/>
        <v>REV_RENT</v>
      </c>
      <c r="B808" s="1" t="str">
        <f>$B$9</f>
        <v>DISTSEC</v>
      </c>
      <c r="C808" s="5"/>
      <c r="D808" s="6">
        <f t="shared" si="513"/>
        <v>5.1336106627354439E-2</v>
      </c>
      <c r="E808" s="6">
        <f t="shared" si="511"/>
        <v>3.9034868611563425E-2</v>
      </c>
      <c r="F808" s="6">
        <f t="shared" si="511"/>
        <v>7.8789103365426629E-3</v>
      </c>
      <c r="G808" s="6">
        <f t="shared" si="511"/>
        <v>0</v>
      </c>
      <c r="H808" s="6">
        <f t="shared" si="511"/>
        <v>0</v>
      </c>
      <c r="I808" s="6">
        <f t="shared" si="511"/>
        <v>3.0177826074626484E-3</v>
      </c>
      <c r="J808" s="6">
        <f t="shared" si="511"/>
        <v>0</v>
      </c>
      <c r="K808" s="6">
        <f t="shared" si="511"/>
        <v>0</v>
      </c>
      <c r="L808" s="6">
        <f t="shared" si="515"/>
        <v>0</v>
      </c>
      <c r="M808" s="6">
        <f t="shared" si="511"/>
        <v>1.0599085733174511E-4</v>
      </c>
      <c r="N808" s="6">
        <f t="shared" si="511"/>
        <v>0</v>
      </c>
      <c r="O808" s="6">
        <f t="shared" si="511"/>
        <v>0</v>
      </c>
      <c r="P808" s="6">
        <f t="shared" si="511"/>
        <v>0</v>
      </c>
      <c r="Q808" s="6">
        <f t="shared" si="511"/>
        <v>8.7536060977581236E-4</v>
      </c>
      <c r="R808" s="6">
        <f t="shared" si="511"/>
        <v>0</v>
      </c>
      <c r="S808" s="6">
        <f t="shared" si="511"/>
        <v>1.1267433496474722E-5</v>
      </c>
      <c r="T808" s="6">
        <f t="shared" si="511"/>
        <v>3.3546858674131413E-4</v>
      </c>
      <c r="U808" s="6">
        <f t="shared" si="511"/>
        <v>7.6457584440364163E-5</v>
      </c>
    </row>
    <row r="809" spans="1:21">
      <c r="A809" s="1" t="str">
        <f t="shared" si="512"/>
        <v>REV_RENT</v>
      </c>
      <c r="B809" s="1" t="str">
        <f>$B$10</f>
        <v>ENERGY</v>
      </c>
      <c r="C809" s="5"/>
      <c r="D809" s="6">
        <f t="shared" si="513"/>
        <v>0</v>
      </c>
      <c r="E809" s="6">
        <f t="shared" si="511"/>
        <v>0</v>
      </c>
      <c r="F809" s="6">
        <f t="shared" si="511"/>
        <v>0</v>
      </c>
      <c r="G809" s="6">
        <f t="shared" si="511"/>
        <v>0</v>
      </c>
      <c r="H809" s="6">
        <f t="shared" si="511"/>
        <v>0</v>
      </c>
      <c r="I809" s="6">
        <f t="shared" si="511"/>
        <v>0</v>
      </c>
      <c r="J809" s="6">
        <f t="shared" si="511"/>
        <v>0</v>
      </c>
      <c r="K809" s="6">
        <f t="shared" si="511"/>
        <v>0</v>
      </c>
      <c r="L809" s="6">
        <f t="shared" si="515"/>
        <v>0</v>
      </c>
      <c r="M809" s="6">
        <f t="shared" si="511"/>
        <v>0</v>
      </c>
      <c r="N809" s="6">
        <f t="shared" si="511"/>
        <v>0</v>
      </c>
      <c r="O809" s="6">
        <f t="shared" si="511"/>
        <v>0</v>
      </c>
      <c r="P809" s="6">
        <f t="shared" si="511"/>
        <v>0</v>
      </c>
      <c r="Q809" s="6">
        <f t="shared" si="511"/>
        <v>0</v>
      </c>
      <c r="R809" s="6">
        <f t="shared" si="511"/>
        <v>0</v>
      </c>
      <c r="S809" s="6">
        <f t="shared" si="511"/>
        <v>0</v>
      </c>
      <c r="T809" s="6">
        <f t="shared" si="511"/>
        <v>0</v>
      </c>
      <c r="U809" s="6">
        <f t="shared" si="511"/>
        <v>0</v>
      </c>
    </row>
    <row r="810" spans="1:21">
      <c r="A810" s="1" t="str">
        <f t="shared" si="512"/>
        <v>REV_RENT</v>
      </c>
      <c r="B810" s="1" t="str">
        <f>$B$11</f>
        <v>CUSTOMER</v>
      </c>
      <c r="C810" s="5"/>
      <c r="D810" s="6">
        <f t="shared" si="513"/>
        <v>0.65665908800243644</v>
      </c>
      <c r="E810" s="6">
        <f t="shared" si="511"/>
        <v>0.52143259124186336</v>
      </c>
      <c r="F810" s="6">
        <f t="shared" si="511"/>
        <v>0.12326649343908461</v>
      </c>
      <c r="G810" s="6">
        <f t="shared" si="511"/>
        <v>4.982024188652565E-4</v>
      </c>
      <c r="H810" s="6">
        <f t="shared" si="511"/>
        <v>1.9669736781988719E-5</v>
      </c>
      <c r="I810" s="6">
        <f t="shared" si="511"/>
        <v>1.6557208672909761E-3</v>
      </c>
      <c r="J810" s="6">
        <f t="shared" si="511"/>
        <v>3.6844924628791364E-4</v>
      </c>
      <c r="K810" s="6">
        <f t="shared" si="511"/>
        <v>5.6438576010987318E-5</v>
      </c>
      <c r="L810" s="6">
        <f t="shared" si="515"/>
        <v>0</v>
      </c>
      <c r="M810" s="6">
        <f t="shared" si="511"/>
        <v>1.7006352388420384E-5</v>
      </c>
      <c r="N810" s="6">
        <f t="shared" si="511"/>
        <v>2.3797872621252928E-4</v>
      </c>
      <c r="O810" s="6">
        <f t="shared" si="511"/>
        <v>1.870668201286568E-4</v>
      </c>
      <c r="P810" s="6">
        <f t="shared" si="511"/>
        <v>3.6281402169974881E-5</v>
      </c>
      <c r="Q810" s="6">
        <f t="shared" si="511"/>
        <v>5.8671819467158079E-4</v>
      </c>
      <c r="R810" s="6">
        <f t="shared" si="511"/>
        <v>4.8789370607099773E-6</v>
      </c>
      <c r="S810" s="6">
        <f t="shared" si="511"/>
        <v>3.5965711480057587E-5</v>
      </c>
      <c r="T810" s="6">
        <f t="shared" si="511"/>
        <v>7.1143561857430768E-3</v>
      </c>
      <c r="U810" s="6">
        <f t="shared" si="511"/>
        <v>1.1412701463964739E-3</v>
      </c>
    </row>
    <row r="811" spans="1:21">
      <c r="A811" s="1" t="str">
        <f t="shared" si="512"/>
        <v>REV_RENT</v>
      </c>
      <c r="B811" s="1" t="str">
        <f>$B$12</f>
        <v>TOTAL</v>
      </c>
      <c r="C811" s="5"/>
      <c r="D811" s="6">
        <f t="shared" si="513"/>
        <v>1</v>
      </c>
      <c r="E811" s="6">
        <f t="shared" si="511"/>
        <v>0.72633840794524362</v>
      </c>
      <c r="F811" s="6">
        <f t="shared" si="511"/>
        <v>0.17246045504045693</v>
      </c>
      <c r="G811" s="6">
        <f t="shared" si="511"/>
        <v>1.0223127789311037E-3</v>
      </c>
      <c r="H811" s="6">
        <f t="shared" si="511"/>
        <v>3.273030717495023E-5</v>
      </c>
      <c r="I811" s="6">
        <f t="shared" si="511"/>
        <v>2.2949499515122061E-2</v>
      </c>
      <c r="J811" s="6">
        <f t="shared" si="511"/>
        <v>5.3860746412621478E-3</v>
      </c>
      <c r="K811" s="6">
        <f t="shared" si="511"/>
        <v>4.5858802888103993E-4</v>
      </c>
      <c r="L811" s="6">
        <f t="shared" si="515"/>
        <v>0</v>
      </c>
      <c r="M811" s="6">
        <f t="shared" si="511"/>
        <v>9.0918301755515572E-4</v>
      </c>
      <c r="N811" s="6">
        <f t="shared" si="511"/>
        <v>1.4661899022258213E-2</v>
      </c>
      <c r="O811" s="6">
        <f t="shared" si="511"/>
        <v>3.5567294628968751E-2</v>
      </c>
      <c r="P811" s="6">
        <f t="shared" si="511"/>
        <v>4.2683830065695493E-3</v>
      </c>
      <c r="Q811" s="6">
        <f t="shared" si="511"/>
        <v>6.5867427067826294E-3</v>
      </c>
      <c r="R811" s="6">
        <f t="shared" si="511"/>
        <v>1.0231034045588401E-4</v>
      </c>
      <c r="S811" s="6">
        <f t="shared" si="511"/>
        <v>1.2211431931396147E-4</v>
      </c>
      <c r="T811" s="6">
        <f t="shared" si="511"/>
        <v>7.8266133486352852E-3</v>
      </c>
      <c r="U811" s="6">
        <f t="shared" si="511"/>
        <v>1.3073913523887867E-3</v>
      </c>
    </row>
    <row r="812" spans="1:21">
      <c r="C812" s="5"/>
    </row>
    <row r="813" spans="1:21">
      <c r="A813" s="10" t="s">
        <v>279</v>
      </c>
      <c r="B813" s="1" t="str">
        <f>$B$5</f>
        <v>PRODUCTION</v>
      </c>
      <c r="C813" s="5"/>
      <c r="D813" s="7">
        <f ca="1">+COSS!H1113</f>
        <v>176236705.66648072</v>
      </c>
      <c r="E813" s="7">
        <f ca="1">+COSS!I1113</f>
        <v>81811443.385124832</v>
      </c>
      <c r="F813" s="7">
        <f ca="1">+COSS!J1113</f>
        <v>24127063.728825167</v>
      </c>
      <c r="G813" s="7">
        <f ca="1">+COSS!K1113</f>
        <v>289946.49432597391</v>
      </c>
      <c r="H813" s="7">
        <f ca="1">+COSS!L1113</f>
        <v>14377.795240341842</v>
      </c>
      <c r="I813" s="7">
        <f ca="1">+COSS!N1113</f>
        <v>12684516.232578259</v>
      </c>
      <c r="J813" s="7">
        <f ca="1">+COSS!O1113</f>
        <v>3676329.8710568827</v>
      </c>
      <c r="K813" s="7">
        <f ca="1">+COSS!P1113</f>
        <v>439943.1389066237</v>
      </c>
      <c r="L813" s="7">
        <f ca="1">+COSS!Q1113</f>
        <v>0</v>
      </c>
      <c r="M813" s="7">
        <f ca="1">+COSS!S1113</f>
        <v>491500.20967251511</v>
      </c>
      <c r="N813" s="7">
        <f ca="1">+COSS!T1113</f>
        <v>10285152.639938001</v>
      </c>
      <c r="O813" s="7">
        <f ca="1">+COSS!U1113</f>
        <v>32935340.590618975</v>
      </c>
      <c r="P813" s="7">
        <f ca="1">+COSS!V1113</f>
        <v>5003857.4822482802</v>
      </c>
      <c r="Q813" s="7">
        <f ca="1">+COSS!X1113</f>
        <v>3801520.9593699947</v>
      </c>
      <c r="R813" s="7">
        <f ca="1">+COSS!Y1113</f>
        <v>67148.9515327517</v>
      </c>
      <c r="S813" s="7">
        <f ca="1">+COSS!AA1113</f>
        <v>52911.793939076349</v>
      </c>
      <c r="T813" s="7">
        <f ca="1">+COSS!AB1113</f>
        <v>432957.18805762014</v>
      </c>
      <c r="U813" s="7">
        <f ca="1">+COSS!AC1113</f>
        <v>122695.20504556956</v>
      </c>
    </row>
    <row r="814" spans="1:21">
      <c r="B814" s="1" t="str">
        <f>$B$6</f>
        <v>BULKTRAN</v>
      </c>
      <c r="C814" s="5"/>
      <c r="D814" s="7">
        <f ca="1">+COSS!H1114</f>
        <v>34333948.799433678</v>
      </c>
      <c r="E814" s="7">
        <f ca="1">+COSS!I1114</f>
        <v>9469714.8308773339</v>
      </c>
      <c r="F814" s="7">
        <f ca="1">+COSS!J1114</f>
        <v>6757645.7301174942</v>
      </c>
      <c r="G814" s="7">
        <f ca="1">+COSS!K1114</f>
        <v>95809.225402257187</v>
      </c>
      <c r="H814" s="7">
        <f ca="1">+COSS!L1114</f>
        <v>5079.7838049180054</v>
      </c>
      <c r="I814" s="7">
        <f ca="1">+COSS!N1114</f>
        <v>4416998.1033543302</v>
      </c>
      <c r="J814" s="7">
        <f ca="1">+COSS!O1114</f>
        <v>1272032.7764524322</v>
      </c>
      <c r="K814" s="7">
        <f ca="1">+COSS!P1114</f>
        <v>52961.37026828216</v>
      </c>
      <c r="L814" s="7">
        <f ca="1">+COSS!Q1114</f>
        <v>0</v>
      </c>
      <c r="M814" s="7">
        <f ca="1">+COSS!S1114</f>
        <v>165615.13525841173</v>
      </c>
      <c r="N814" s="7">
        <f ca="1">+COSS!T1114</f>
        <v>3051888.2914936426</v>
      </c>
      <c r="O814" s="7">
        <f ca="1">+COSS!U1114</f>
        <v>5908498.0242849495</v>
      </c>
      <c r="P814" s="7">
        <f ca="1">+COSS!V1114</f>
        <v>1403044.2609946034</v>
      </c>
      <c r="Q814" s="7">
        <f ca="1">+COSS!X1114</f>
        <v>1471241.1281314346</v>
      </c>
      <c r="R814" s="7">
        <f ca="1">+COSS!Y1114</f>
        <v>24470.59697751734</v>
      </c>
      <c r="S814" s="7">
        <f ca="1">+COSS!AA1114</f>
        <v>26819.325115869684</v>
      </c>
      <c r="T814" s="7">
        <f ca="1">+COSS!AB1114</f>
        <v>161206.74924795772</v>
      </c>
      <c r="U814" s="7">
        <f ca="1">+COSS!AC1114</f>
        <v>50923.467652221108</v>
      </c>
    </row>
    <row r="815" spans="1:21">
      <c r="B815" s="1" t="str">
        <f>$B$7</f>
        <v>SUBTRAN</v>
      </c>
      <c r="C815" s="5"/>
      <c r="D815" s="7">
        <f ca="1">+COSS!H1115</f>
        <v>10854923.353279339</v>
      </c>
      <c r="E815" s="7">
        <f ca="1">+COSS!I1115</f>
        <v>3127942.1428034827</v>
      </c>
      <c r="F815" s="7">
        <f ca="1">+COSS!J1115</f>
        <v>2090252.0744768907</v>
      </c>
      <c r="G815" s="7">
        <f ca="1">+COSS!K1115</f>
        <v>29571.029476642674</v>
      </c>
      <c r="H815" s="7">
        <f ca="1">+COSS!L1115</f>
        <v>2005.231527914028</v>
      </c>
      <c r="I815" s="7">
        <f ca="1">+COSS!N1115</f>
        <v>1337493.0705243894</v>
      </c>
      <c r="J815" s="7">
        <f ca="1">+COSS!O1115</f>
        <v>385240.72027186293</v>
      </c>
      <c r="K815" s="7">
        <f ca="1">+COSS!P1115</f>
        <v>21611.473766096329</v>
      </c>
      <c r="L815" s="7">
        <f ca="1">+COSS!Q1115</f>
        <v>0</v>
      </c>
      <c r="M815" s="7">
        <f ca="1">+COSS!S1115</f>
        <v>49341.728876853471</v>
      </c>
      <c r="N815" s="7">
        <f ca="1">+COSS!T1115</f>
        <v>935601.28172363969</v>
      </c>
      <c r="O815" s="7">
        <f ca="1">+COSS!U1115</f>
        <v>2407194.1092161974</v>
      </c>
      <c r="P815" s="7">
        <f ca="1">+COSS!V1115</f>
        <v>0</v>
      </c>
      <c r="Q815" s="7">
        <f ca="1">+COSS!X1115</f>
        <v>445126.69667965535</v>
      </c>
      <c r="R815" s="7">
        <f ca="1">+COSS!Y1115</f>
        <v>7575.0480875288304</v>
      </c>
      <c r="S815" s="7">
        <f ca="1">+COSS!AA1115</f>
        <v>8106.8707166681634</v>
      </c>
      <c r="T815" s="7">
        <f ca="1">+COSS!AB1115</f>
        <v>5987.0981088175513</v>
      </c>
      <c r="U815" s="7">
        <f ca="1">+COSS!AC1115</f>
        <v>1874.7770226933608</v>
      </c>
    </row>
    <row r="816" spans="1:21">
      <c r="B816" s="1" t="str">
        <f>$B$8</f>
        <v>DISTPRI</v>
      </c>
      <c r="C816" s="5"/>
      <c r="D816" s="7">
        <f ca="1">+COSS!H1116</f>
        <v>24717089.833728429</v>
      </c>
      <c r="E816" s="7">
        <f ca="1">+COSS!I1116</f>
        <v>11624676.457901008</v>
      </c>
      <c r="F816" s="7">
        <f ca="1">+COSS!J1116</f>
        <v>5320660.7094318923</v>
      </c>
      <c r="G816" s="7">
        <f ca="1">+COSS!K1116</f>
        <v>69452.554846888786</v>
      </c>
      <c r="H816" s="7">
        <f ca="1">+COSS!L1116</f>
        <v>0</v>
      </c>
      <c r="I816" s="7">
        <f ca="1">+COSS!N1116</f>
        <v>3180085.8211964048</v>
      </c>
      <c r="J816" s="7">
        <f ca="1">+COSS!O1116</f>
        <v>931039.94880603137</v>
      </c>
      <c r="K816" s="7">
        <f ca="1">+COSS!P1116</f>
        <v>0</v>
      </c>
      <c r="L816" s="7">
        <f ca="1">+COSS!Q1116</f>
        <v>0</v>
      </c>
      <c r="M816" s="7">
        <f ca="1">+COSS!S1116</f>
        <v>117282.36039416959</v>
      </c>
      <c r="N816" s="7">
        <f ca="1">+COSS!T1116</f>
        <v>2390681.5108158179</v>
      </c>
      <c r="O816" s="7">
        <f ca="1">+COSS!U1116</f>
        <v>0</v>
      </c>
      <c r="P816" s="7">
        <f ca="1">+COSS!V1116</f>
        <v>0</v>
      </c>
      <c r="Q816" s="7">
        <f ca="1">+COSS!X1116</f>
        <v>1030390.321361291</v>
      </c>
      <c r="R816" s="7">
        <f ca="1">+COSS!Y1116</f>
        <v>17765.021611161104</v>
      </c>
      <c r="S816" s="7">
        <f ca="1">+COSS!AA1116</f>
        <v>17038.384099741361</v>
      </c>
      <c r="T816" s="7">
        <f ca="1">+COSS!AB1116</f>
        <v>13745.543425950078</v>
      </c>
      <c r="U816" s="7">
        <f ca="1">+COSS!AC1116</f>
        <v>4271.1998381742769</v>
      </c>
    </row>
    <row r="817" spans="1:23">
      <c r="B817" s="1" t="str">
        <f>$B$9</f>
        <v>DISTSEC</v>
      </c>
      <c r="C817" s="5"/>
      <c r="D817" s="7">
        <f ca="1">+COSS!H1117</f>
        <v>7753297.3352756966</v>
      </c>
      <c r="E817" s="7">
        <f ca="1">+COSS!I1117</f>
        <v>4736716.2749055019</v>
      </c>
      <c r="F817" s="7">
        <f ca="1">+COSS!J1117</f>
        <v>1696875.2851363274</v>
      </c>
      <c r="G817" s="7">
        <f ca="1">+COSS!K1117</f>
        <v>0</v>
      </c>
      <c r="H817" s="7">
        <f ca="1">+COSS!L1117</f>
        <v>0</v>
      </c>
      <c r="I817" s="7">
        <f ca="1">+COSS!N1117</f>
        <v>880192.60845713248</v>
      </c>
      <c r="J817" s="7">
        <f ca="1">+COSS!O1117</f>
        <v>0</v>
      </c>
      <c r="K817" s="7">
        <f ca="1">+COSS!P1117</f>
        <v>0</v>
      </c>
      <c r="L817" s="7">
        <f ca="1">+COSS!Q1117</f>
        <v>0</v>
      </c>
      <c r="M817" s="7">
        <f ca="1">+COSS!S1117</f>
        <v>26704.502902720535</v>
      </c>
      <c r="N817" s="7">
        <f ca="1">+COSS!T1117</f>
        <v>0</v>
      </c>
      <c r="O817" s="7">
        <f ca="1">+COSS!U1117</f>
        <v>0</v>
      </c>
      <c r="P817" s="7">
        <f ca="1">+COSS!V1117</f>
        <v>0</v>
      </c>
      <c r="Q817" s="7">
        <f ca="1">+COSS!X1117</f>
        <v>293043.31417158234</v>
      </c>
      <c r="R817" s="7">
        <f ca="1">+COSS!Y1117</f>
        <v>0</v>
      </c>
      <c r="S817" s="7">
        <f ca="1">+COSS!AA1117</f>
        <v>4221.8206790787608</v>
      </c>
      <c r="T817" s="7">
        <f ca="1">+COSS!AB1117</f>
        <v>89132.790338832987</v>
      </c>
      <c r="U817" s="7">
        <f ca="1">+COSS!AC1117</f>
        <v>26410.738684480351</v>
      </c>
    </row>
    <row r="818" spans="1:23">
      <c r="B818" s="1" t="str">
        <f>$B$10</f>
        <v>ENERGY</v>
      </c>
      <c r="C818" s="5"/>
      <c r="D818" s="7">
        <f ca="1">+COSS!H1118</f>
        <v>228484581.56916302</v>
      </c>
      <c r="E818" s="7">
        <f ca="1">+COSS!I1118</f>
        <v>86066893.97136052</v>
      </c>
      <c r="F818" s="7">
        <f ca="1">+COSS!J1118</f>
        <v>26456574.855020408</v>
      </c>
      <c r="G818" s="7">
        <f ca="1">+COSS!K1118</f>
        <v>307367.64526210568</v>
      </c>
      <c r="H818" s="7">
        <f ca="1">+COSS!L1118</f>
        <v>15563.754774726278</v>
      </c>
      <c r="I818" s="7">
        <f ca="1">+COSS!N1118</f>
        <v>13831874.374935983</v>
      </c>
      <c r="J818" s="7">
        <f ca="1">+COSS!O1118</f>
        <v>3879236.0486685168</v>
      </c>
      <c r="K818" s="7">
        <f ca="1">+COSS!P1118</f>
        <v>608679.342983398</v>
      </c>
      <c r="L818" s="7">
        <f ca="1">+COSS!Q1118</f>
        <v>0</v>
      </c>
      <c r="M818" s="7">
        <f ca="1">+COSS!S1118</f>
        <v>660075.06594557327</v>
      </c>
      <c r="N818" s="7">
        <f ca="1">+COSS!T1118</f>
        <v>14746235.404920535</v>
      </c>
      <c r="O818" s="7">
        <f ca="1">+COSS!U1118</f>
        <v>66561298.634748325</v>
      </c>
      <c r="P818" s="7">
        <f ca="1">+COSS!V1118</f>
        <v>9495873.104478661</v>
      </c>
      <c r="Q818" s="7">
        <f ca="1">+COSS!X1118</f>
        <v>3894429.7683023009</v>
      </c>
      <c r="R818" s="7">
        <f ca="1">+COSS!Y1118</f>
        <v>72570.205342164205</v>
      </c>
      <c r="S818" s="7">
        <f ca="1">+COSS!AA1118</f>
        <v>62412.585638367826</v>
      </c>
      <c r="T818" s="7">
        <f ca="1">+COSS!AB1118</f>
        <v>1461240.7358621927</v>
      </c>
      <c r="U818" s="7">
        <f ca="1">+COSS!AC1118</f>
        <v>364256.07091925759</v>
      </c>
    </row>
    <row r="819" spans="1:23">
      <c r="B819" s="1" t="str">
        <f>$B$11</f>
        <v>CUSTOMER</v>
      </c>
      <c r="C819" s="5"/>
      <c r="D819" s="7">
        <f ca="1">+COSS!H1119</f>
        <v>92917831.442639023</v>
      </c>
      <c r="E819" s="7">
        <f ca="1">+COSS!I1119</f>
        <v>62605294.905497052</v>
      </c>
      <c r="F819" s="7">
        <f ca="1">+COSS!J1119</f>
        <v>21884437.515211064</v>
      </c>
      <c r="G819" s="7">
        <f ca="1">+COSS!K1119</f>
        <v>237022.07055095123</v>
      </c>
      <c r="H819" s="7">
        <f ca="1">+COSS!L1119</f>
        <v>17746.638123185847</v>
      </c>
      <c r="I819" s="7">
        <f ca="1">+COSS!N1119</f>
        <v>510351.47441539553</v>
      </c>
      <c r="J819" s="7">
        <f ca="1">+COSS!O1119</f>
        <v>171605.10048064272</v>
      </c>
      <c r="K819" s="7">
        <f ca="1">+COSS!P1119</f>
        <v>37383.091365853943</v>
      </c>
      <c r="L819" s="7">
        <f ca="1">+COSS!Q1119</f>
        <v>0</v>
      </c>
      <c r="M819" s="7">
        <f ca="1">+COSS!S1119</f>
        <v>4198.5053068477509</v>
      </c>
      <c r="N819" s="7">
        <f ca="1">+COSS!T1119</f>
        <v>115777.51883072493</v>
      </c>
      <c r="O819" s="7">
        <f ca="1">+COSS!U1119</f>
        <v>112067.64172777795</v>
      </c>
      <c r="P819" s="7">
        <f ca="1">+COSS!V1119</f>
        <v>29851.733107999746</v>
      </c>
      <c r="Q819" s="7">
        <f ca="1">+COSS!X1119</f>
        <v>182930.55811568236</v>
      </c>
      <c r="R819" s="7">
        <f ca="1">+COSS!Y1119</f>
        <v>1979.8509515600438</v>
      </c>
      <c r="S819" s="7">
        <f ca="1">+COSS!AA1119</f>
        <v>13902.844395949282</v>
      </c>
      <c r="T819" s="7">
        <f ca="1">+COSS!AB1119</f>
        <v>6006490.8850398809</v>
      </c>
      <c r="U819" s="7">
        <f ca="1">+COSS!AC1119</f>
        <v>986791.10951842938</v>
      </c>
    </row>
    <row r="820" spans="1:23">
      <c r="B820" s="1" t="str">
        <f>$B$12</f>
        <v>TOTAL</v>
      </c>
      <c r="C820" s="5"/>
      <c r="D820" s="7">
        <f ca="1">+COSS!H1120</f>
        <v>575298377.99999988</v>
      </c>
      <c r="E820" s="7">
        <f ca="1">+COSS!I1120</f>
        <v>259442681.96846971</v>
      </c>
      <c r="F820" s="7">
        <f ca="1">+COSS!J1120</f>
        <v>88333509.898219243</v>
      </c>
      <c r="G820" s="7">
        <f ca="1">+COSS!K1120</f>
        <v>1029169.0198648197</v>
      </c>
      <c r="H820" s="7">
        <f ca="1">+COSS!L1120</f>
        <v>54773.203471086003</v>
      </c>
      <c r="I820" s="7">
        <f ca="1">+COSS!N1120</f>
        <v>36841511.685461886</v>
      </c>
      <c r="J820" s="7">
        <f ca="1">+COSS!O1120</f>
        <v>10315484.465736369</v>
      </c>
      <c r="K820" s="7">
        <f ca="1">+COSS!P1120</f>
        <v>1160578.4172902543</v>
      </c>
      <c r="L820" s="7">
        <f ca="1">+COSS!Q1120</f>
        <v>0</v>
      </c>
      <c r="M820" s="7">
        <f ca="1">+COSS!S1120</f>
        <v>1514717.508357092</v>
      </c>
      <c r="N820" s="7">
        <f ca="1">+COSS!T1120</f>
        <v>31525336.647722363</v>
      </c>
      <c r="O820" s="7">
        <f ca="1">+COSS!U1120</f>
        <v>107924399.0005962</v>
      </c>
      <c r="P820" s="7">
        <f ca="1">+COSS!V1120</f>
        <v>15932626.580829546</v>
      </c>
      <c r="Q820" s="7">
        <f ca="1">+COSS!X1120</f>
        <v>11118682.74613194</v>
      </c>
      <c r="R820" s="7">
        <f ca="1">+COSS!Y1120</f>
        <v>191509.67450268328</v>
      </c>
      <c r="S820" s="7">
        <f ca="1">+COSS!AA1120</f>
        <v>185413.62458475141</v>
      </c>
      <c r="T820" s="7">
        <f ca="1">+COSS!AB1120</f>
        <v>8170760.9900812544</v>
      </c>
      <c r="U820" s="7">
        <f ca="1">+COSS!AC1120</f>
        <v>1557222.5686808252</v>
      </c>
    </row>
    <row r="821" spans="1:23">
      <c r="A821" s="1" t="s">
        <v>238</v>
      </c>
      <c r="B821" s="1" t="str">
        <f>$B$5</f>
        <v>PRODUCTION</v>
      </c>
      <c r="C821" s="5"/>
      <c r="D821" s="6">
        <f ca="1">+D813/$D$820</f>
        <v>0.30633965331027019</v>
      </c>
      <c r="E821" s="6">
        <f t="shared" ref="E821:U828" ca="1" si="516">+E813/$D$820</f>
        <v>0.14220697730721718</v>
      </c>
      <c r="F821" s="6">
        <f t="shared" ca="1" si="516"/>
        <v>4.1938348257997644E-2</v>
      </c>
      <c r="G821" s="6">
        <f t="shared" ca="1" si="516"/>
        <v>5.0399324144448387E-4</v>
      </c>
      <c r="H821" s="6">
        <f t="shared" ca="1" si="516"/>
        <v>2.4991892538139305E-5</v>
      </c>
      <c r="I821" s="6">
        <f t="shared" ca="1" si="516"/>
        <v>2.2048586816245573E-2</v>
      </c>
      <c r="J821" s="6">
        <f t="shared" ca="1" si="516"/>
        <v>6.3903011231102123E-3</v>
      </c>
      <c r="K821" s="6">
        <f t="shared" ca="1" si="516"/>
        <v>7.6472167440497078E-4</v>
      </c>
      <c r="L821" s="6">
        <f ca="1">IFERROR(L813/$D$820,0)</f>
        <v>0</v>
      </c>
      <c r="M821" s="6">
        <f t="shared" ca="1" si="516"/>
        <v>8.5433964090285549E-4</v>
      </c>
      <c r="N821" s="6">
        <f t="shared" ca="1" si="516"/>
        <v>1.7877944790482277E-2</v>
      </c>
      <c r="O821" s="6">
        <f t="shared" ca="1" si="516"/>
        <v>5.7249145574018952E-2</v>
      </c>
      <c r="P821" s="6">
        <f t="shared" ca="1" si="516"/>
        <v>8.6978473668637406E-3</v>
      </c>
      <c r="Q821" s="6">
        <f t="shared" ca="1" si="516"/>
        <v>6.6079118327880904E-3</v>
      </c>
      <c r="R821" s="6">
        <f t="shared" ca="1" si="516"/>
        <v>1.1672021702232526E-4</v>
      </c>
      <c r="S821" s="6">
        <f t="shared" ca="1" si="516"/>
        <v>9.1972784840836736E-5</v>
      </c>
      <c r="T821" s="6">
        <f t="shared" ca="1" si="516"/>
        <v>7.5257849598460056E-4</v>
      </c>
      <c r="U821" s="6">
        <f t="shared" ca="1" si="516"/>
        <v>2.1327229440853661E-4</v>
      </c>
    </row>
    <row r="822" spans="1:23">
      <c r="A822" s="1" t="str">
        <f t="shared" ref="A822:A828" si="517">A821</f>
        <v>REV</v>
      </c>
      <c r="B822" s="1" t="str">
        <f>$B$6</f>
        <v>BULKTRAN</v>
      </c>
      <c r="C822" s="5"/>
      <c r="D822" s="6">
        <f t="shared" ref="D822:D828" ca="1" si="518">+D814/$D$820</f>
        <v>5.9680246133830897E-2</v>
      </c>
      <c r="E822" s="6">
        <f t="shared" ref="E822:R822" ca="1" si="519">+E814/$D$820</f>
        <v>1.6460527602734414E-2</v>
      </c>
      <c r="F822" s="6">
        <f t="shared" ca="1" si="519"/>
        <v>1.1746331970568315E-2</v>
      </c>
      <c r="G822" s="6">
        <f t="shared" ca="1" si="519"/>
        <v>1.6653832005460167E-4</v>
      </c>
      <c r="H822" s="6">
        <f t="shared" ca="1" si="519"/>
        <v>8.8298246599923604E-6</v>
      </c>
      <c r="I822" s="6">
        <f t="shared" ca="1" si="519"/>
        <v>7.6777517063577241E-3</v>
      </c>
      <c r="J822" s="6">
        <f t="shared" ca="1" si="519"/>
        <v>2.2110835439421877E-3</v>
      </c>
      <c r="K822" s="6">
        <f t="shared" ca="1" si="519"/>
        <v>9.2058959826029913E-5</v>
      </c>
      <c r="L822" s="6">
        <f t="shared" ref="L822:L828" ca="1" si="520">IFERROR(L814/$D$820,0)</f>
        <v>0</v>
      </c>
      <c r="M822" s="6">
        <f t="shared" ca="1" si="519"/>
        <v>2.8787693758874417E-4</v>
      </c>
      <c r="N822" s="6">
        <f t="shared" ca="1" si="519"/>
        <v>5.3048790127018979E-3</v>
      </c>
      <c r="O822" s="6">
        <f t="shared" ca="1" si="519"/>
        <v>1.0270319281666654E-2</v>
      </c>
      <c r="P822" s="6">
        <f t="shared" ca="1" si="519"/>
        <v>2.4388114318559815E-3</v>
      </c>
      <c r="Q822" s="6">
        <f t="shared" ca="1" si="519"/>
        <v>2.557353165580166E-3</v>
      </c>
      <c r="R822" s="6">
        <f t="shared" ca="1" si="519"/>
        <v>4.2535487519690774E-5</v>
      </c>
      <c r="S822" s="6">
        <f t="shared" ca="1" si="516"/>
        <v>4.6618113558925575E-5</v>
      </c>
      <c r="T822" s="6">
        <f t="shared" ca="1" si="516"/>
        <v>2.8021415566716192E-4</v>
      </c>
      <c r="U822" s="6">
        <f t="shared" ca="1" si="516"/>
        <v>8.8516619548371337E-5</v>
      </c>
    </row>
    <row r="823" spans="1:23">
      <c r="A823" s="1" t="str">
        <f t="shared" si="517"/>
        <v>REV</v>
      </c>
      <c r="B823" s="1" t="str">
        <f>$B$7</f>
        <v>SUBTRAN</v>
      </c>
      <c r="C823" s="5"/>
      <c r="D823" s="6">
        <f t="shared" ca="1" si="518"/>
        <v>1.8868336446586229E-2</v>
      </c>
      <c r="E823" s="6">
        <f t="shared" ca="1" si="516"/>
        <v>5.4370779797392084E-3</v>
      </c>
      <c r="F823" s="6">
        <f t="shared" ca="1" si="516"/>
        <v>3.6333355949021832E-3</v>
      </c>
      <c r="G823" s="6">
        <f t="shared" ca="1" si="516"/>
        <v>5.1401204327126892E-5</v>
      </c>
      <c r="H823" s="6">
        <f t="shared" ca="1" si="516"/>
        <v>3.4855504631963839E-6</v>
      </c>
      <c r="I823" s="6">
        <f t="shared" ca="1" si="516"/>
        <v>2.324868488546981E-3</v>
      </c>
      <c r="J823" s="6">
        <f t="shared" ca="1" si="516"/>
        <v>6.6963637479934459E-4</v>
      </c>
      <c r="K823" s="6">
        <f t="shared" ca="1" si="516"/>
        <v>3.7565678250697824E-5</v>
      </c>
      <c r="L823" s="6">
        <f t="shared" ca="1" si="520"/>
        <v>0</v>
      </c>
      <c r="M823" s="6">
        <f t="shared" ca="1" si="516"/>
        <v>8.5767196230220353E-5</v>
      </c>
      <c r="N823" s="6">
        <f t="shared" ca="1" si="516"/>
        <v>1.6262887529358545E-3</v>
      </c>
      <c r="O823" s="6">
        <f t="shared" ca="1" si="516"/>
        <v>4.1842532523465549E-3</v>
      </c>
      <c r="P823" s="6">
        <f t="shared" ca="1" si="516"/>
        <v>0</v>
      </c>
      <c r="Q823" s="6">
        <f t="shared" ca="1" si="516"/>
        <v>7.7373188192728646E-4</v>
      </c>
      <c r="R823" s="6">
        <f t="shared" ca="1" si="516"/>
        <v>1.3167163992123808E-5</v>
      </c>
      <c r="S823" s="6">
        <f t="shared" ca="1" si="516"/>
        <v>1.4091593209164524E-5</v>
      </c>
      <c r="T823" s="6">
        <f t="shared" ca="1" si="516"/>
        <v>1.0406944183697234E-5</v>
      </c>
      <c r="U823" s="6">
        <f t="shared" ca="1" si="516"/>
        <v>3.2587907325776628E-6</v>
      </c>
    </row>
    <row r="824" spans="1:23">
      <c r="A824" s="1" t="str">
        <f t="shared" si="517"/>
        <v>REV</v>
      </c>
      <c r="B824" s="1" t="str">
        <f>$B$8</f>
        <v>DISTPRI</v>
      </c>
      <c r="C824" s="5"/>
      <c r="D824" s="6">
        <f t="shared" ca="1" si="518"/>
        <v>4.2963948411703042E-2</v>
      </c>
      <c r="E824" s="6">
        <f t="shared" ca="1" si="516"/>
        <v>2.0206343181974017E-2</v>
      </c>
      <c r="F824" s="6">
        <f t="shared" ca="1" si="516"/>
        <v>9.2485237450676307E-3</v>
      </c>
      <c r="G824" s="6">
        <f t="shared" ca="1" si="516"/>
        <v>1.2072440580892582E-4</v>
      </c>
      <c r="H824" s="6">
        <f t="shared" ca="1" si="516"/>
        <v>0</v>
      </c>
      <c r="I824" s="6">
        <f t="shared" ca="1" si="516"/>
        <v>5.5277156042953515E-3</v>
      </c>
      <c r="J824" s="6">
        <f t="shared" ca="1" si="516"/>
        <v>1.6183601143510116E-3</v>
      </c>
      <c r="K824" s="6">
        <f t="shared" ca="1" si="516"/>
        <v>0</v>
      </c>
      <c r="L824" s="6">
        <f t="shared" ca="1" si="520"/>
        <v>0</v>
      </c>
      <c r="M824" s="6">
        <f t="shared" ca="1" si="516"/>
        <v>2.0386353391416934E-4</v>
      </c>
      <c r="N824" s="6">
        <f t="shared" ca="1" si="516"/>
        <v>4.1555505842497233E-3</v>
      </c>
      <c r="O824" s="6">
        <f t="shared" ca="1" si="516"/>
        <v>0</v>
      </c>
      <c r="P824" s="6">
        <f t="shared" ca="1" si="516"/>
        <v>0</v>
      </c>
      <c r="Q824" s="6">
        <f t="shared" ca="1" si="516"/>
        <v>1.7910537570841043E-3</v>
      </c>
      <c r="R824" s="6">
        <f t="shared" ca="1" si="516"/>
        <v>3.0879665736101046E-5</v>
      </c>
      <c r="S824" s="6">
        <f t="shared" ca="1" si="516"/>
        <v>2.9616603750865023E-5</v>
      </c>
      <c r="T824" s="6">
        <f t="shared" ca="1" si="516"/>
        <v>2.3892894455457825E-5</v>
      </c>
      <c r="U824" s="6">
        <f t="shared" ca="1" si="516"/>
        <v>7.4243210158577537E-6</v>
      </c>
    </row>
    <row r="825" spans="1:23">
      <c r="A825" s="1" t="str">
        <f t="shared" si="517"/>
        <v>REV</v>
      </c>
      <c r="B825" s="1" t="str">
        <f>$B$9</f>
        <v>DISTSEC</v>
      </c>
      <c r="C825" s="5"/>
      <c r="D825" s="6">
        <f t="shared" ca="1" si="518"/>
        <v>1.3477001903307466E-2</v>
      </c>
      <c r="E825" s="6">
        <f t="shared" ca="1" si="516"/>
        <v>8.2334949237515536E-3</v>
      </c>
      <c r="F825" s="6">
        <f t="shared" ca="1" si="516"/>
        <v>2.9495568734878787E-3</v>
      </c>
      <c r="G825" s="6">
        <f t="shared" ca="1" si="516"/>
        <v>0</v>
      </c>
      <c r="H825" s="6">
        <f t="shared" ca="1" si="516"/>
        <v>0</v>
      </c>
      <c r="I825" s="6">
        <f t="shared" ca="1" si="516"/>
        <v>1.5299758214460542E-3</v>
      </c>
      <c r="J825" s="6">
        <f t="shared" ca="1" si="516"/>
        <v>0</v>
      </c>
      <c r="K825" s="6">
        <f t="shared" ca="1" si="516"/>
        <v>0</v>
      </c>
      <c r="L825" s="6">
        <f t="shared" ca="1" si="520"/>
        <v>0</v>
      </c>
      <c r="M825" s="6">
        <f t="shared" ca="1" si="516"/>
        <v>4.6418526322910197E-5</v>
      </c>
      <c r="N825" s="6">
        <f t="shared" ca="1" si="516"/>
        <v>0</v>
      </c>
      <c r="O825" s="6">
        <f t="shared" ca="1" si="516"/>
        <v>0</v>
      </c>
      <c r="P825" s="6">
        <f t="shared" ca="1" si="516"/>
        <v>0</v>
      </c>
      <c r="Q825" s="6">
        <f t="shared" ca="1" si="516"/>
        <v>5.093762217622355E-4</v>
      </c>
      <c r="R825" s="6">
        <f t="shared" ca="1" si="516"/>
        <v>0</v>
      </c>
      <c r="S825" s="6">
        <f t="shared" ca="1" si="516"/>
        <v>7.3384887573570768E-6</v>
      </c>
      <c r="T825" s="6">
        <f t="shared" ca="1" si="516"/>
        <v>1.5493315077421096E-4</v>
      </c>
      <c r="U825" s="6">
        <f t="shared" ca="1" si="516"/>
        <v>4.5907897005196073E-5</v>
      </c>
    </row>
    <row r="826" spans="1:23">
      <c r="A826" s="1" t="str">
        <f t="shared" si="517"/>
        <v>REV</v>
      </c>
      <c r="B826" s="1" t="str">
        <f>$B$10</f>
        <v>ENERGY</v>
      </c>
      <c r="C826" s="5"/>
      <c r="D826" s="6">
        <f t="shared" ca="1" si="518"/>
        <v>0.39715839694087068</v>
      </c>
      <c r="E826" s="6">
        <f t="shared" ca="1" si="516"/>
        <v>0.14960392252550472</v>
      </c>
      <c r="F826" s="6">
        <f t="shared" ca="1" si="516"/>
        <v>4.5987570740240145E-2</v>
      </c>
      <c r="G826" s="6">
        <f t="shared" ca="1" si="516"/>
        <v>5.3427518139483737E-4</v>
      </c>
      <c r="H826" s="6">
        <f t="shared" ca="1" si="516"/>
        <v>2.7053361125113899E-5</v>
      </c>
      <c r="I826" s="6">
        <f t="shared" ca="1" si="516"/>
        <v>2.4042957365918362E-2</v>
      </c>
      <c r="J826" s="6">
        <f t="shared" ca="1" si="516"/>
        <v>6.7429984109367985E-3</v>
      </c>
      <c r="K826" s="6">
        <f t="shared" ca="1" si="516"/>
        <v>1.0580237425654589E-3</v>
      </c>
      <c r="L826" s="6">
        <f t="shared" ca="1" si="520"/>
        <v>0</v>
      </c>
      <c r="M826" s="6">
        <f t="shared" ca="1" si="516"/>
        <v>1.1473612497227888E-3</v>
      </c>
      <c r="N826" s="6">
        <f t="shared" ca="1" si="516"/>
        <v>2.5632325709287047E-2</v>
      </c>
      <c r="O826" s="6">
        <f t="shared" ca="1" si="516"/>
        <v>0.1156987420443385</v>
      </c>
      <c r="P826" s="6">
        <f t="shared" ca="1" si="516"/>
        <v>1.6505996657752896E-2</v>
      </c>
      <c r="Q826" s="6">
        <f t="shared" ca="1" si="516"/>
        <v>6.7694085664574948E-3</v>
      </c>
      <c r="R826" s="6">
        <f t="shared" ca="1" si="516"/>
        <v>1.2614359455427531E-4</v>
      </c>
      <c r="S826" s="6">
        <f t="shared" ca="1" si="516"/>
        <v>1.0848733113995993E-4</v>
      </c>
      <c r="T826" s="6">
        <f t="shared" ca="1" si="516"/>
        <v>2.5399701993635607E-3</v>
      </c>
      <c r="U826" s="6">
        <f t="shared" ca="1" si="516"/>
        <v>6.3316026056874726E-4</v>
      </c>
    </row>
    <row r="827" spans="1:23">
      <c r="A827" s="1" t="str">
        <f t="shared" si="517"/>
        <v>REV</v>
      </c>
      <c r="B827" s="1" t="str">
        <f>$B$11</f>
        <v>CUSTOMER</v>
      </c>
      <c r="C827" s="5"/>
      <c r="D827" s="6">
        <f t="shared" ca="1" si="518"/>
        <v>0.16151241685343157</v>
      </c>
      <c r="E827" s="6">
        <f t="shared" ca="1" si="516"/>
        <v>0.10882230386802354</v>
      </c>
      <c r="F827" s="6">
        <f t="shared" ca="1" si="516"/>
        <v>3.8040151601489602E-2</v>
      </c>
      <c r="G827" s="6">
        <f t="shared" ca="1" si="516"/>
        <v>4.1199850306365942E-4</v>
      </c>
      <c r="H827" s="6">
        <f t="shared" ca="1" si="516"/>
        <v>3.0847711034543972E-5</v>
      </c>
      <c r="I827" s="6">
        <f t="shared" ca="1" si="516"/>
        <v>8.871074453392525E-4</v>
      </c>
      <c r="J827" s="6">
        <f t="shared" ca="1" si="516"/>
        <v>2.982888654705068E-4</v>
      </c>
      <c r="K827" s="6">
        <f t="shared" ca="1" si="516"/>
        <v>6.4980352449131977E-5</v>
      </c>
      <c r="L827" s="6">
        <f t="shared" ca="1" si="520"/>
        <v>0</v>
      </c>
      <c r="M827" s="6">
        <f t="shared" ca="1" si="516"/>
        <v>7.297961314342089E-6</v>
      </c>
      <c r="N827" s="6">
        <f t="shared" ca="1" si="516"/>
        <v>2.0124777551645549E-4</v>
      </c>
      <c r="O827" s="6">
        <f t="shared" ca="1" si="516"/>
        <v>1.9479916164091458E-4</v>
      </c>
      <c r="P827" s="6">
        <f t="shared" ca="1" si="516"/>
        <v>5.1889131361325948E-5</v>
      </c>
      <c r="Q827" s="6">
        <f t="shared" ca="1" si="516"/>
        <v>3.1797509798590532E-4</v>
      </c>
      <c r="R827" s="6">
        <f t="shared" ca="1" si="516"/>
        <v>3.4414332236480671E-6</v>
      </c>
      <c r="S827" s="6">
        <f t="shared" ca="1" si="516"/>
        <v>2.4166319474568872E-5</v>
      </c>
      <c r="T827" s="6">
        <f t="shared" ca="1" si="516"/>
        <v>1.0440653258785794E-2</v>
      </c>
      <c r="U827" s="6">
        <f t="shared" ca="1" si="516"/>
        <v>1.7152683672583371E-3</v>
      </c>
    </row>
    <row r="828" spans="1:23">
      <c r="A828" s="1" t="str">
        <f t="shared" si="517"/>
        <v>REV</v>
      </c>
      <c r="B828" s="1" t="str">
        <f>$B$12</f>
        <v>TOTAL</v>
      </c>
      <c r="C828" s="5"/>
      <c r="D828" s="6">
        <f t="shared" ca="1" si="518"/>
        <v>1</v>
      </c>
      <c r="E828" s="6">
        <f t="shared" ca="1" si="516"/>
        <v>0.4509706473889446</v>
      </c>
      <c r="F828" s="6">
        <f t="shared" ca="1" si="516"/>
        <v>0.15354381878375339</v>
      </c>
      <c r="G828" s="6">
        <f t="shared" ca="1" si="516"/>
        <v>1.7889308560936354E-3</v>
      </c>
      <c r="H828" s="6">
        <f t="shared" ca="1" si="516"/>
        <v>9.5208339820985926E-5</v>
      </c>
      <c r="I828" s="6">
        <f t="shared" ca="1" si="516"/>
        <v>6.4038963248149283E-2</v>
      </c>
      <c r="J828" s="6">
        <f t="shared" ca="1" si="516"/>
        <v>1.7930668432610063E-2</v>
      </c>
      <c r="K828" s="6">
        <f t="shared" ca="1" si="516"/>
        <v>2.0173504074962895E-3</v>
      </c>
      <c r="L828" s="6">
        <f t="shared" ca="1" si="520"/>
        <v>0</v>
      </c>
      <c r="M828" s="6">
        <f t="shared" ca="1" si="516"/>
        <v>2.6329250459960316E-3</v>
      </c>
      <c r="N828" s="6">
        <f t="shared" ca="1" si="516"/>
        <v>5.4798236625173261E-2</v>
      </c>
      <c r="O828" s="6">
        <f t="shared" ca="1" si="516"/>
        <v>0.18759725931401153</v>
      </c>
      <c r="P828" s="6">
        <f t="shared" ca="1" si="516"/>
        <v>2.769454458783395E-2</v>
      </c>
      <c r="Q828" s="6">
        <f t="shared" ca="1" si="516"/>
        <v>1.9326810523585279E-2</v>
      </c>
      <c r="R828" s="6">
        <f t="shared" ca="1" si="516"/>
        <v>3.3288756204816438E-4</v>
      </c>
      <c r="S828" s="6">
        <f t="shared" ca="1" si="516"/>
        <v>3.2229123473167772E-4</v>
      </c>
      <c r="T828" s="6">
        <f t="shared" ca="1" si="516"/>
        <v>1.4202649099214489E-2</v>
      </c>
      <c r="U828" s="6">
        <f t="shared" ca="1" si="516"/>
        <v>2.7068085505376231E-3</v>
      </c>
    </row>
    <row r="829" spans="1:23">
      <c r="D829" s="7"/>
      <c r="E829" s="7"/>
      <c r="F829" s="7"/>
      <c r="G829" s="7"/>
      <c r="H829" s="7"/>
      <c r="I829" s="7"/>
      <c r="J829" s="7"/>
      <c r="K829" s="7"/>
      <c r="L829" s="7"/>
      <c r="M829" s="7"/>
      <c r="N829" s="7"/>
      <c r="O829" s="7"/>
      <c r="P829" s="7"/>
      <c r="Q829" s="7"/>
      <c r="R829" s="7"/>
      <c r="S829" s="7"/>
      <c r="T829" s="7"/>
      <c r="U829" s="7"/>
    </row>
    <row r="832" spans="1:23">
      <c r="A832" s="52" t="s">
        <v>16</v>
      </c>
      <c r="C832" s="3" t="s">
        <v>609</v>
      </c>
      <c r="D832" s="8">
        <f>SUM(E832:U832)</f>
        <v>488449953</v>
      </c>
      <c r="E832" s="8">
        <v>217479825</v>
      </c>
      <c r="F832" s="8">
        <v>77501254</v>
      </c>
      <c r="G832" s="8">
        <v>937871</v>
      </c>
      <c r="H832" s="8">
        <v>49423</v>
      </c>
      <c r="I832" s="8">
        <v>32068115</v>
      </c>
      <c r="J832" s="8">
        <v>8742658</v>
      </c>
      <c r="K832" s="8">
        <v>901039</v>
      </c>
      <c r="L832" s="8">
        <v>0</v>
      </c>
      <c r="M832" s="8">
        <v>1317898</v>
      </c>
      <c r="N832" s="8">
        <v>25977052</v>
      </c>
      <c r="O832" s="8">
        <v>89677755</v>
      </c>
      <c r="P832" s="8">
        <v>14144263</v>
      </c>
      <c r="Q832" s="8">
        <v>9846521</v>
      </c>
      <c r="R832" s="8">
        <v>168609</v>
      </c>
      <c r="S832" s="8">
        <v>179934</v>
      </c>
      <c r="T832" s="8">
        <v>7976096</v>
      </c>
      <c r="U832" s="8">
        <v>1481640</v>
      </c>
      <c r="V832" s="8"/>
      <c r="W832" s="1" t="s">
        <v>731</v>
      </c>
    </row>
    <row r="833" spans="1:22">
      <c r="A833" s="10" t="s">
        <v>172</v>
      </c>
      <c r="C833" s="3" t="s">
        <v>610</v>
      </c>
      <c r="D833" s="9">
        <f ca="1">SUM(E833:U833)</f>
        <v>72631740.000000015</v>
      </c>
      <c r="E833" s="54">
        <f ca="1">COSS!I1111+COSS!I936+COSS!I953+COSS!I944</f>
        <v>31885119.077980004</v>
      </c>
      <c r="F833" s="54">
        <f ca="1">COSS!J1111+COSS!J936+COSS!J953+COSS!J944</f>
        <v>9527842.5808837377</v>
      </c>
      <c r="G833" s="54">
        <f ca="1">COSS!K1111+COSS!K936+COSS!K953+COSS!K944</f>
        <v>114703.01602462685</v>
      </c>
      <c r="H833" s="54">
        <f ca="1">COSS!L1111+COSS!L936+COSS!L953+COSS!L944</f>
        <v>6781.2032687193132</v>
      </c>
      <c r="I833" s="54">
        <f ca="1">COSS!N1111+COSS!N936+COSS!N953+COSS!N944</f>
        <v>3929421.5541562485</v>
      </c>
      <c r="J833" s="54">
        <f ca="1">COSS!O1111+COSS!O936+COSS!O953+COSS!O944</f>
        <v>1165118.4299388083</v>
      </c>
      <c r="K833" s="54">
        <f ca="1">COSS!P1111+COSS!P936+COSS!P953+COSS!P944</f>
        <v>187878.41360087311</v>
      </c>
      <c r="L833" s="54">
        <f ca="1">COSS!Q1111+COSS!Q936+COSS!Q953+COSS!Q944</f>
        <v>0</v>
      </c>
      <c r="M833" s="54">
        <f ca="1">COSS!S1111+COSS!S936+COSS!S953+COSS!S944</f>
        <v>196819.50296084615</v>
      </c>
      <c r="N833" s="54">
        <f ca="1">COSS!T1111+COSS!T936+COSS!T953+COSS!T944</f>
        <v>3717391.5413571089</v>
      </c>
      <c r="O833" s="54">
        <f ca="1">COSS!U1111+COSS!U936+COSS!U953+COSS!U944</f>
        <v>18593388.633402988</v>
      </c>
      <c r="P833" s="54">
        <f ca="1">COSS!V1111+COSS!V936+COSS!V953+COSS!V944</f>
        <v>1788363.522914656</v>
      </c>
      <c r="Q833" s="54">
        <f ca="1">COSS!X1111+COSS!X936+COSS!X953+COSS!X944</f>
        <v>1057767.7058145194</v>
      </c>
      <c r="R833" s="54">
        <f ca="1">COSS!Y1111+COSS!Y936+COSS!Y953+COSS!Y944</f>
        <v>19905.673812299327</v>
      </c>
      <c r="S833" s="54">
        <f ca="1">COSS!AA1111+COSS!AA936+COSS!AA953+COSS!AA944</f>
        <v>18211.623847996285</v>
      </c>
      <c r="T833" s="54">
        <f ca="1">COSS!AB1111+COSS!AB936+COSS!AB953+COSS!AB944</f>
        <v>348519.95742244908</v>
      </c>
      <c r="U833" s="54">
        <f ca="1">COSS!AC1111+COSS!AC936+COSS!AC953+COSS!AC944</f>
        <v>74507.562614123715</v>
      </c>
      <c r="V833" s="8"/>
    </row>
    <row r="834" spans="1:22">
      <c r="A834" s="10" t="s">
        <v>171</v>
      </c>
      <c r="C834" s="3" t="s">
        <v>611</v>
      </c>
      <c r="D834" s="9">
        <f ca="1">SUM(E834:U834)</f>
        <v>529722978.38322777</v>
      </c>
      <c r="E834" s="9">
        <f ca="1">COSS!I4390</f>
        <v>256062121.82162434</v>
      </c>
      <c r="F834" s="9">
        <f ca="1">COSS!J4390</f>
        <v>72712434.591078699</v>
      </c>
      <c r="G834" s="9">
        <f ca="1">COSS!K4390</f>
        <v>860495.88318066625</v>
      </c>
      <c r="H834" s="9">
        <f ca="1">COSS!L4390</f>
        <v>47841.519752100576</v>
      </c>
      <c r="I834" s="9">
        <f ca="1">COSS!N4390</f>
        <v>28263452.168535531</v>
      </c>
      <c r="J834" s="9">
        <f ca="1">COSS!O4390</f>
        <v>7776862.5267169308</v>
      </c>
      <c r="K834" s="9">
        <f ca="1">COSS!P4390</f>
        <v>1087381.3827398659</v>
      </c>
      <c r="L834" s="9">
        <f ca="1">COSS!Q4390</f>
        <v>0</v>
      </c>
      <c r="M834" s="9">
        <f ca="1">COSS!S4390</f>
        <v>1249185.3378825719</v>
      </c>
      <c r="N834" s="9">
        <f ca="1">COSS!T4390</f>
        <v>25025631.252648458</v>
      </c>
      <c r="O834" s="9">
        <f ca="1">COSS!U4390</f>
        <v>107057838.54517843</v>
      </c>
      <c r="P834" s="9">
        <f ca="1">COSS!V4390</f>
        <v>14626330.590301827</v>
      </c>
      <c r="Q834" s="9">
        <f ca="1">COSS!X4390</f>
        <v>8114181.046630621</v>
      </c>
      <c r="R834" s="9">
        <f ca="1">COSS!Y4390</f>
        <v>146282.15768030914</v>
      </c>
      <c r="S834" s="9">
        <f ca="1">COSS!AA4390</f>
        <v>133445.91615259889</v>
      </c>
      <c r="T834" s="9">
        <f ca="1">COSS!AB4390</f>
        <v>5582454.5285062604</v>
      </c>
      <c r="U834" s="9">
        <f ca="1">COSS!AC4390</f>
        <v>977039.11461853795</v>
      </c>
      <c r="V834" s="8"/>
    </row>
    <row r="835" spans="1:22">
      <c r="C835" s="7"/>
    </row>
    <row r="836" spans="1:22">
      <c r="A836" s="10" t="str">
        <f>COSS!B4399</f>
        <v>Net Operating Income</v>
      </c>
      <c r="D836" s="7">
        <f t="shared" ref="D836:U836" ca="1" si="521">D832+D833-D834</f>
        <v>31358714.616772234</v>
      </c>
      <c r="E836" s="7">
        <f t="shared" ca="1" si="521"/>
        <v>-6697177.7436443269</v>
      </c>
      <c r="F836" s="7">
        <f t="shared" ca="1" si="521"/>
        <v>14316661.989805043</v>
      </c>
      <c r="G836" s="7">
        <f t="shared" ca="1" si="521"/>
        <v>192078.13284396054</v>
      </c>
      <c r="H836" s="7">
        <f t="shared" ca="1" si="521"/>
        <v>8362.6835166187375</v>
      </c>
      <c r="I836" s="7">
        <f t="shared" ca="1" si="521"/>
        <v>7734084.3856207207</v>
      </c>
      <c r="J836" s="7">
        <f t="shared" ca="1" si="521"/>
        <v>2130913.9032218773</v>
      </c>
      <c r="K836" s="7">
        <f t="shared" ca="1" si="521"/>
        <v>1536.0308610072825</v>
      </c>
      <c r="L836" s="7">
        <f ca="1">L832+L833-L834</f>
        <v>0</v>
      </c>
      <c r="M836" s="7">
        <f t="shared" ca="1" si="521"/>
        <v>265532.16507827421</v>
      </c>
      <c r="N836" s="7">
        <f t="shared" ca="1" si="521"/>
        <v>4668812.2887086496</v>
      </c>
      <c r="O836" s="7">
        <f t="shared" ca="1" si="521"/>
        <v>1213305.08822456</v>
      </c>
      <c r="P836" s="7">
        <f t="shared" ca="1" si="521"/>
        <v>1306295.9326128289</v>
      </c>
      <c r="Q836" s="7">
        <f t="shared" ca="1" si="521"/>
        <v>2790107.6591838989</v>
      </c>
      <c r="R836" s="7">
        <f t="shared" ca="1" si="521"/>
        <v>42232.516131990182</v>
      </c>
      <c r="S836" s="7">
        <f t="shared" ca="1" si="521"/>
        <v>64699.707695397403</v>
      </c>
      <c r="T836" s="7">
        <f t="shared" ca="1" si="521"/>
        <v>2742161.4289161889</v>
      </c>
      <c r="U836" s="7">
        <f t="shared" ca="1" si="521"/>
        <v>579108.44799558586</v>
      </c>
    </row>
    <row r="837" spans="1:22">
      <c r="A837" s="1" t="str">
        <f t="shared" ref="A837:B844" si="522">A529</f>
        <v>RATEBASE</v>
      </c>
      <c r="B837" s="1" t="str">
        <f t="shared" si="522"/>
        <v>PRODUCTION</v>
      </c>
      <c r="C837" s="1"/>
      <c r="D837" s="6">
        <f t="shared" ref="D837:U837" ca="1" si="523">D529</f>
        <v>0.26496409394273795</v>
      </c>
      <c r="E837" s="6">
        <f t="shared" ca="1" si="523"/>
        <v>0.13086096857340695</v>
      </c>
      <c r="F837" s="6">
        <f t="shared" ca="1" si="523"/>
        <v>3.2822625664568686E-2</v>
      </c>
      <c r="G837" s="6">
        <f t="shared" ca="1" si="523"/>
        <v>3.7611374320691406E-4</v>
      </c>
      <c r="H837" s="6">
        <f t="shared" ca="1" si="523"/>
        <v>8.9930522937996126E-6</v>
      </c>
      <c r="I837" s="6">
        <f t="shared" ca="1" si="523"/>
        <v>1.4814831694668608E-2</v>
      </c>
      <c r="J837" s="6">
        <f t="shared" ca="1" si="523"/>
        <v>3.9366347837172097E-3</v>
      </c>
      <c r="K837" s="6">
        <f t="shared" ca="1" si="523"/>
        <v>6.2573044594744858E-4</v>
      </c>
      <c r="L837" s="6">
        <f ca="1">L529</f>
        <v>0</v>
      </c>
      <c r="M837" s="6">
        <f t="shared" ca="1" si="523"/>
        <v>6.3493342260757433E-4</v>
      </c>
      <c r="N837" s="6">
        <f t="shared" ca="1" si="523"/>
        <v>1.1266281027672969E-2</v>
      </c>
      <c r="O837" s="6">
        <f t="shared" ca="1" si="523"/>
        <v>5.7297189516359835E-2</v>
      </c>
      <c r="P837" s="6">
        <f t="shared" ca="1" si="523"/>
        <v>7.2546704833391703E-3</v>
      </c>
      <c r="Q837" s="6">
        <f t="shared" ca="1" si="523"/>
        <v>4.2136745647556092E-3</v>
      </c>
      <c r="R837" s="6">
        <f t="shared" ca="1" si="523"/>
        <v>7.9330567411544102E-5</v>
      </c>
      <c r="S837" s="6">
        <f t="shared" ca="1" si="523"/>
        <v>6.1332045614075602E-5</v>
      </c>
      <c r="T837" s="6">
        <f t="shared" ca="1" si="523"/>
        <v>5.7351071790263258E-4</v>
      </c>
      <c r="U837" s="6">
        <f t="shared" ca="1" si="523"/>
        <v>1.372736392650986E-4</v>
      </c>
    </row>
    <row r="838" spans="1:22">
      <c r="A838" s="1" t="str">
        <f t="shared" si="522"/>
        <v>RATEBASE</v>
      </c>
      <c r="B838" s="1" t="str">
        <f t="shared" si="522"/>
        <v>BULKTRAN</v>
      </c>
      <c r="C838" s="1"/>
      <c r="D838" s="6">
        <f t="shared" ref="D838:U838" ca="1" si="524">D530</f>
        <v>0.22545144190029257</v>
      </c>
      <c r="E838" s="6">
        <f t="shared" ca="1" si="524"/>
        <v>0.11144763921152757</v>
      </c>
      <c r="F838" s="6">
        <f t="shared" ca="1" si="524"/>
        <v>2.7935136370376722E-2</v>
      </c>
      <c r="G838" s="6">
        <f t="shared" ca="1" si="524"/>
        <v>3.2855814572615462E-4</v>
      </c>
      <c r="H838" s="6">
        <f t="shared" ca="1" si="524"/>
        <v>1.01430727854753E-5</v>
      </c>
      <c r="I838" s="6">
        <f t="shared" ca="1" si="524"/>
        <v>1.2589491980356731E-2</v>
      </c>
      <c r="J838" s="6">
        <f t="shared" ca="1" si="524"/>
        <v>3.370807440633449E-3</v>
      </c>
      <c r="K838" s="6">
        <f t="shared" ca="1" si="524"/>
        <v>5.3592905625927955E-4</v>
      </c>
      <c r="L838" s="6">
        <f t="shared" ca="1" si="524"/>
        <v>0</v>
      </c>
      <c r="M838" s="6">
        <f t="shared" ca="1" si="524"/>
        <v>5.4077294635877825E-4</v>
      </c>
      <c r="N838" s="6">
        <f t="shared" ca="1" si="524"/>
        <v>9.6532500904360254E-3</v>
      </c>
      <c r="O838" s="6">
        <f t="shared" ca="1" si="524"/>
        <v>4.8590660956282852E-2</v>
      </c>
      <c r="P838" s="6">
        <f t="shared" ca="1" si="524"/>
        <v>6.1617810050943718E-3</v>
      </c>
      <c r="Q838" s="6">
        <f t="shared" ca="1" si="524"/>
        <v>3.5661023898798778E-3</v>
      </c>
      <c r="R838" s="6">
        <f t="shared" ca="1" si="524"/>
        <v>6.7115339356585662E-5</v>
      </c>
      <c r="S838" s="6">
        <f t="shared" ca="1" si="524"/>
        <v>5.1920900952917635E-5</v>
      </c>
      <c r="T838" s="6">
        <f t="shared" ca="1" si="524"/>
        <v>4.8598418924328122E-4</v>
      </c>
      <c r="U838" s="6">
        <f t="shared" ca="1" si="524"/>
        <v>1.1614880502260202E-4</v>
      </c>
    </row>
    <row r="839" spans="1:22">
      <c r="A839" s="1" t="str">
        <f t="shared" si="522"/>
        <v>RATEBASE</v>
      </c>
      <c r="B839" s="1" t="str">
        <f t="shared" si="522"/>
        <v>SUBTRAN</v>
      </c>
      <c r="C839" s="1"/>
      <c r="D839" s="6">
        <f t="shared" ref="D839:U839" ca="1" si="525">D531</f>
        <v>6.9315177629952582E-2</v>
      </c>
      <c r="E839" s="6">
        <f t="shared" ca="1" si="525"/>
        <v>3.3332445458646755E-2</v>
      </c>
      <c r="F839" s="6">
        <f t="shared" ca="1" si="525"/>
        <v>8.3364272295981569E-3</v>
      </c>
      <c r="G839" s="6">
        <f t="shared" ca="1" si="525"/>
        <v>9.8020168795675923E-5</v>
      </c>
      <c r="H839" s="6">
        <f t="shared" ca="1" si="525"/>
        <v>3.8170616747961186E-6</v>
      </c>
      <c r="I839" s="6">
        <f t="shared" ca="1" si="525"/>
        <v>3.7192513465953781E-3</v>
      </c>
      <c r="J839" s="6">
        <f t="shared" ca="1" si="525"/>
        <v>9.9672766530717154E-4</v>
      </c>
      <c r="K839" s="6">
        <f t="shared" ca="1" si="525"/>
        <v>2.0016842401889673E-4</v>
      </c>
      <c r="L839" s="6">
        <f t="shared" ca="1" si="525"/>
        <v>0</v>
      </c>
      <c r="M839" s="6">
        <f t="shared" ca="1" si="525"/>
        <v>1.565840575987028E-4</v>
      </c>
      <c r="N839" s="6">
        <f t="shared" ca="1" si="525"/>
        <v>2.8758814367422724E-3</v>
      </c>
      <c r="O839" s="6">
        <f t="shared" ca="1" si="525"/>
        <v>1.8481357456203589E-2</v>
      </c>
      <c r="P839" s="6">
        <f t="shared" ca="1" si="525"/>
        <v>0</v>
      </c>
      <c r="Q839" s="6">
        <f t="shared" ca="1" si="525"/>
        <v>1.0569701781318643E-3</v>
      </c>
      <c r="R839" s="6">
        <f t="shared" ca="1" si="525"/>
        <v>2.0299923033067958E-5</v>
      </c>
      <c r="S839" s="6">
        <f t="shared" ca="1" si="525"/>
        <v>1.5439661890914984E-5</v>
      </c>
      <c r="T839" s="6">
        <f t="shared" ca="1" si="525"/>
        <v>1.7593239996775992E-5</v>
      </c>
      <c r="U839" s="6">
        <f t="shared" ca="1" si="525"/>
        <v>4.1943217185991293E-6</v>
      </c>
    </row>
    <row r="840" spans="1:22">
      <c r="A840" s="1" t="str">
        <f t="shared" si="522"/>
        <v>RATEBASE</v>
      </c>
      <c r="B840" s="1" t="str">
        <f t="shared" si="522"/>
        <v>DISTPRI</v>
      </c>
      <c r="C840" s="1"/>
      <c r="D840" s="6">
        <f t="shared" ref="D840:U840" ca="1" si="526">D532</f>
        <v>0.10362927037598996</v>
      </c>
      <c r="E840" s="6">
        <f t="shared" ca="1" si="526"/>
        <v>6.8558069155160287E-2</v>
      </c>
      <c r="F840" s="6">
        <f t="shared" ca="1" si="526"/>
        <v>1.7053890473328177E-2</v>
      </c>
      <c r="G840" s="6">
        <f t="shared" ca="1" si="526"/>
        <v>2.0063455971115849E-4</v>
      </c>
      <c r="H840" s="6">
        <f t="shared" ca="1" si="526"/>
        <v>0</v>
      </c>
      <c r="I840" s="6">
        <f t="shared" ca="1" si="526"/>
        <v>7.4781092362326204E-3</v>
      </c>
      <c r="J840" s="6">
        <f t="shared" ca="1" si="526"/>
        <v>2.0080945064538777E-3</v>
      </c>
      <c r="K840" s="6">
        <f t="shared" ca="1" si="526"/>
        <v>0</v>
      </c>
      <c r="L840" s="6">
        <f t="shared" ca="1" si="526"/>
        <v>0</v>
      </c>
      <c r="M840" s="6">
        <f t="shared" ca="1" si="526"/>
        <v>3.1836681355572251E-4</v>
      </c>
      <c r="N840" s="6">
        <f t="shared" ca="1" si="526"/>
        <v>5.7660582846689934E-3</v>
      </c>
      <c r="O840" s="6">
        <f t="shared" ca="1" si="526"/>
        <v>0</v>
      </c>
      <c r="P840" s="6">
        <f t="shared" ca="1" si="526"/>
        <v>0</v>
      </c>
      <c r="Q840" s="6">
        <f t="shared" ca="1" si="526"/>
        <v>2.1293962862801823E-3</v>
      </c>
      <c r="R840" s="6">
        <f t="shared" ca="1" si="526"/>
        <v>4.0947332039697887E-5</v>
      </c>
      <c r="S840" s="6">
        <f t="shared" ca="1" si="526"/>
        <v>3.1290873125259166E-5</v>
      </c>
      <c r="T840" s="6">
        <f t="shared" ca="1" si="526"/>
        <v>3.5863151519073999E-5</v>
      </c>
      <c r="U840" s="6">
        <f t="shared" ca="1" si="526"/>
        <v>8.5497039149306157E-6</v>
      </c>
    </row>
    <row r="841" spans="1:22">
      <c r="A841" s="1" t="str">
        <f t="shared" si="522"/>
        <v>RATEBASE</v>
      </c>
      <c r="B841" s="1" t="str">
        <f t="shared" si="522"/>
        <v>DISTSEC</v>
      </c>
      <c r="C841" s="1"/>
      <c r="D841" s="6">
        <f t="shared" ref="D841:U841" ca="1" si="527">D533</f>
        <v>3.3893865276881388E-2</v>
      </c>
      <c r="E841" s="6">
        <f t="shared" ca="1" si="527"/>
        <v>2.5738968398501531E-2</v>
      </c>
      <c r="F841" s="6">
        <f t="shared" ca="1" si="527"/>
        <v>5.2078131062031213E-3</v>
      </c>
      <c r="G841" s="6">
        <f t="shared" ca="1" si="527"/>
        <v>0</v>
      </c>
      <c r="H841" s="6">
        <f t="shared" ca="1" si="527"/>
        <v>0</v>
      </c>
      <c r="I841" s="6">
        <f t="shared" ca="1" si="527"/>
        <v>2.0040067907339362E-3</v>
      </c>
      <c r="J841" s="6">
        <f t="shared" ca="1" si="527"/>
        <v>0</v>
      </c>
      <c r="K841" s="6">
        <f t="shared" ca="1" si="527"/>
        <v>0</v>
      </c>
      <c r="L841" s="6">
        <f t="shared" ca="1" si="527"/>
        <v>0</v>
      </c>
      <c r="M841" s="6">
        <f t="shared" ca="1" si="527"/>
        <v>6.9923594936985867E-5</v>
      </c>
      <c r="N841" s="6">
        <f t="shared" ca="1" si="527"/>
        <v>0</v>
      </c>
      <c r="O841" s="6">
        <f t="shared" ca="1" si="527"/>
        <v>0</v>
      </c>
      <c r="P841" s="6">
        <f t="shared" ca="1" si="527"/>
        <v>0</v>
      </c>
      <c r="Q841" s="6">
        <f t="shared" ca="1" si="527"/>
        <v>5.8899394642740509E-4</v>
      </c>
      <c r="R841" s="6">
        <f t="shared" ca="1" si="527"/>
        <v>0</v>
      </c>
      <c r="S841" s="6">
        <f t="shared" ca="1" si="527"/>
        <v>7.5899664070642517E-6</v>
      </c>
      <c r="T841" s="6">
        <f t="shared" ca="1" si="527"/>
        <v>2.2506122508034266E-4</v>
      </c>
      <c r="U841" s="6">
        <f t="shared" ca="1" si="527"/>
        <v>5.1508248591001336E-5</v>
      </c>
    </row>
    <row r="842" spans="1:22">
      <c r="A842" s="1" t="str">
        <f t="shared" si="522"/>
        <v>RATEBASE</v>
      </c>
      <c r="B842" s="1" t="str">
        <f t="shared" si="522"/>
        <v>ENERGY</v>
      </c>
      <c r="C842" s="1"/>
      <c r="D842" s="6">
        <f t="shared" ref="D842:U842" ca="1" si="528">D534</f>
        <v>2.8959608481502811E-2</v>
      </c>
      <c r="E842" s="6">
        <f t="shared" ca="1" si="528"/>
        <v>1.0643708214499951E-2</v>
      </c>
      <c r="F842" s="6">
        <f t="shared" ca="1" si="528"/>
        <v>3.3571509165246211E-3</v>
      </c>
      <c r="G842" s="6">
        <f t="shared" ca="1" si="528"/>
        <v>4.0609892571355101E-5</v>
      </c>
      <c r="H842" s="6">
        <f t="shared" ca="1" si="528"/>
        <v>1.7810237651088152E-6</v>
      </c>
      <c r="I842" s="6">
        <f t="shared" ca="1" si="528"/>
        <v>1.7057832612189228E-3</v>
      </c>
      <c r="J842" s="6">
        <f t="shared" ca="1" si="528"/>
        <v>4.5750644849833612E-4</v>
      </c>
      <c r="K842" s="6">
        <f t="shared" ca="1" si="528"/>
        <v>7.1326109866073217E-5</v>
      </c>
      <c r="L842" s="6">
        <f t="shared" ca="1" si="528"/>
        <v>0</v>
      </c>
      <c r="M842" s="6">
        <f t="shared" ca="1" si="528"/>
        <v>8.5423397801147883E-5</v>
      </c>
      <c r="N842" s="6">
        <f t="shared" ca="1" si="528"/>
        <v>1.6901774380268296E-3</v>
      </c>
      <c r="O842" s="6">
        <f t="shared" ca="1" si="528"/>
        <v>8.9171539903681145E-3</v>
      </c>
      <c r="P842" s="6">
        <f t="shared" ca="1" si="528"/>
        <v>1.2450818245299808E-3</v>
      </c>
      <c r="Q842" s="6">
        <f t="shared" ca="1" si="528"/>
        <v>4.816810841469176E-4</v>
      </c>
      <c r="R842" s="6">
        <f t="shared" ca="1" si="528"/>
        <v>9.1053783765148889E-6</v>
      </c>
      <c r="S842" s="6">
        <f t="shared" ca="1" si="528"/>
        <v>8.971184806417793E-6</v>
      </c>
      <c r="T842" s="6">
        <f t="shared" ca="1" si="528"/>
        <v>1.9756240667999884E-4</v>
      </c>
      <c r="U842" s="6">
        <f t="shared" ca="1" si="528"/>
        <v>4.6585909822534541E-5</v>
      </c>
    </row>
    <row r="843" spans="1:22">
      <c r="A843" s="1" t="str">
        <f t="shared" si="522"/>
        <v>RATEBASE</v>
      </c>
      <c r="B843" s="1" t="str">
        <f t="shared" si="522"/>
        <v>CUSTOMER</v>
      </c>
      <c r="C843" s="1"/>
      <c r="D843" s="6">
        <f t="shared" ref="D843:U843" ca="1" si="529">D535</f>
        <v>0.27378654239264255</v>
      </c>
      <c r="E843" s="6">
        <f t="shared" ca="1" si="529"/>
        <v>0.20409432077666334</v>
      </c>
      <c r="F843" s="6">
        <f t="shared" ca="1" si="529"/>
        <v>5.018092151280322E-2</v>
      </c>
      <c r="G843" s="6">
        <f t="shared" ca="1" si="529"/>
        <v>5.1410640010123097E-4</v>
      </c>
      <c r="H843" s="6">
        <f t="shared" ca="1" si="529"/>
        <v>2.2836025232123024E-5</v>
      </c>
      <c r="I843" s="6">
        <f t="shared" ca="1" si="529"/>
        <v>9.3524553100301014E-4</v>
      </c>
      <c r="J843" s="6">
        <f t="shared" ca="1" si="529"/>
        <v>2.8721562667630737E-4</v>
      </c>
      <c r="K843" s="6">
        <f t="shared" ca="1" si="529"/>
        <v>1.1501325154321598E-4</v>
      </c>
      <c r="L843" s="6">
        <f t="shared" ca="1" si="529"/>
        <v>0</v>
      </c>
      <c r="M843" s="6">
        <f t="shared" ca="1" si="529"/>
        <v>8.6290377551004731E-6</v>
      </c>
      <c r="N843" s="6">
        <f t="shared" ca="1" si="529"/>
        <v>2.102194173445143E-4</v>
      </c>
      <c r="O843" s="6">
        <f t="shared" ca="1" si="529"/>
        <v>3.9361568260613697E-4</v>
      </c>
      <c r="P843" s="6">
        <f t="shared" ca="1" si="529"/>
        <v>7.5924178495199754E-5</v>
      </c>
      <c r="Q843" s="6">
        <f t="shared" ca="1" si="529"/>
        <v>3.0337431199971732E-4</v>
      </c>
      <c r="R843" s="6">
        <f t="shared" ca="1" si="529"/>
        <v>3.5460096855714418E-6</v>
      </c>
      <c r="S843" s="6">
        <f t="shared" ca="1" si="529"/>
        <v>2.1724517318048269E-5</v>
      </c>
      <c r="T843" s="6">
        <f t="shared" ca="1" si="529"/>
        <v>1.4655231468377253E-2</v>
      </c>
      <c r="U843" s="6">
        <f t="shared" ca="1" si="529"/>
        <v>1.9646186450385569E-3</v>
      </c>
    </row>
    <row r="844" spans="1:22">
      <c r="A844" s="1" t="str">
        <f t="shared" si="522"/>
        <v>RATEBASE</v>
      </c>
      <c r="B844" s="1" t="str">
        <f t="shared" si="522"/>
        <v>TOTAL</v>
      </c>
      <c r="C844" s="1"/>
      <c r="D844" s="6">
        <f t="shared" ref="D844:U844" ca="1" si="530">D536</f>
        <v>0.99999999999999989</v>
      </c>
      <c r="E844" s="6">
        <f t="shared" ca="1" si="530"/>
        <v>0.58467611978840639</v>
      </c>
      <c r="F844" s="6">
        <f t="shared" ca="1" si="530"/>
        <v>0.14489396527340265</v>
      </c>
      <c r="G844" s="6">
        <f t="shared" ca="1" si="530"/>
        <v>1.5580429101124894E-3</v>
      </c>
      <c r="H844" s="6">
        <f t="shared" ca="1" si="530"/>
        <v>4.7570235751302872E-5</v>
      </c>
      <c r="I844" s="6">
        <f t="shared" ca="1" si="530"/>
        <v>4.3246719840809203E-2</v>
      </c>
      <c r="J844" s="6">
        <f t="shared" ca="1" si="530"/>
        <v>1.1056986471286346E-2</v>
      </c>
      <c r="K844" s="6">
        <f t="shared" ca="1" si="530"/>
        <v>1.5481672876349135E-3</v>
      </c>
      <c r="L844" s="6">
        <f t="shared" ca="1" si="530"/>
        <v>0</v>
      </c>
      <c r="M844" s="6">
        <f t="shared" ca="1" si="530"/>
        <v>1.8146332706140125E-3</v>
      </c>
      <c r="N844" s="6">
        <f t="shared" ca="1" si="530"/>
        <v>3.1461867694891607E-2</v>
      </c>
      <c r="O844" s="6">
        <f t="shared" ca="1" si="530"/>
        <v>0.13367997760182049</v>
      </c>
      <c r="P844" s="6">
        <f t="shared" ca="1" si="530"/>
        <v>1.4737457491458723E-2</v>
      </c>
      <c r="Q844" s="6">
        <f t="shared" ca="1" si="530"/>
        <v>1.2340192761621575E-2</v>
      </c>
      <c r="R844" s="6">
        <f t="shared" ca="1" si="530"/>
        <v>2.2034454990298182E-4</v>
      </c>
      <c r="S844" s="6">
        <f t="shared" ca="1" si="530"/>
        <v>1.9826915011469766E-4</v>
      </c>
      <c r="T844" s="6">
        <f t="shared" ca="1" si="530"/>
        <v>1.619080639879936E-2</v>
      </c>
      <c r="U844" s="6">
        <f t="shared" ca="1" si="530"/>
        <v>2.328879273373323E-3</v>
      </c>
    </row>
    <row r="845" spans="1:22">
      <c r="A845" s="10" t="s">
        <v>311</v>
      </c>
      <c r="B845" s="1" t="str">
        <f>$B$5</f>
        <v>PRODUCTION</v>
      </c>
      <c r="C845" s="5"/>
      <c r="D845" s="7">
        <f t="shared" ref="D845:D852" ca="1" si="531">SUM(E845:U845)</f>
        <v>9247909.5242164191</v>
      </c>
      <c r="E845" s="7">
        <f ca="1">E836*E837/E844</f>
        <v>-1498948.1126041689</v>
      </c>
      <c r="F845" s="7">
        <f t="shared" ref="F845:U845" ca="1" si="532">F836*F837/F844</f>
        <v>3243133.2552107936</v>
      </c>
      <c r="G845" s="7">
        <f t="shared" ca="1" si="532"/>
        <v>46367.930602707856</v>
      </c>
      <c r="H845" s="7">
        <f t="shared" ca="1" si="532"/>
        <v>1580.9476029218245</v>
      </c>
      <c r="I845" s="7">
        <f t="shared" ca="1" si="532"/>
        <v>2649430.0355518367</v>
      </c>
      <c r="J845" s="7">
        <f t="shared" ca="1" si="532"/>
        <v>758672.33936788328</v>
      </c>
      <c r="K845" s="7">
        <f t="shared" ca="1" si="532"/>
        <v>620.82520624462722</v>
      </c>
      <c r="L845" s="7">
        <f ca="1">IFERROR($L$836*L837/$L$844,0)</f>
        <v>0</v>
      </c>
      <c r="M845" s="7">
        <f ca="1">M836*M837/M844</f>
        <v>92908.715560197437</v>
      </c>
      <c r="N845" s="7">
        <f t="shared" ca="1" si="532"/>
        <v>1671869.9544523621</v>
      </c>
      <c r="O845" s="7">
        <f t="shared" ca="1" si="532"/>
        <v>520040.26951766619</v>
      </c>
      <c r="P845" s="7">
        <f t="shared" ca="1" si="532"/>
        <v>643038.09190456837</v>
      </c>
      <c r="Q845" s="7">
        <f t="shared" ca="1" si="532"/>
        <v>952708.43037366949</v>
      </c>
      <c r="R845" s="7">
        <f t="shared" ca="1" si="532"/>
        <v>15204.957279148171</v>
      </c>
      <c r="S845" s="7">
        <f t="shared" ca="1" si="532"/>
        <v>20014.033556384889</v>
      </c>
      <c r="T845" s="7">
        <f t="shared" ca="1" si="532"/>
        <v>97132.837671337591</v>
      </c>
      <c r="U845" s="7">
        <f t="shared" ca="1" si="532"/>
        <v>34135.012962852619</v>
      </c>
    </row>
    <row r="846" spans="1:22">
      <c r="B846" s="1" t="str">
        <f>$B$6</f>
        <v>BULKTRAN</v>
      </c>
      <c r="C846" s="5"/>
      <c r="D846" s="7">
        <f t="shared" ca="1" si="531"/>
        <v>7873645.4938273057</v>
      </c>
      <c r="E846" s="7">
        <f t="shared" ref="E846:U846" ca="1" si="533">E836*E838/E844</f>
        <v>-1276577.9611099237</v>
      </c>
      <c r="F846" s="7">
        <f t="shared" ca="1" si="533"/>
        <v>2760210.9190617003</v>
      </c>
      <c r="G846" s="7">
        <f t="shared" ca="1" si="533"/>
        <v>40505.197098324636</v>
      </c>
      <c r="H846" s="7">
        <f ca="1">H836*H838/H844</f>
        <v>1783.117242353276</v>
      </c>
      <c r="I846" s="7">
        <f t="shared" ca="1" si="533"/>
        <v>2251458.462204434</v>
      </c>
      <c r="J846" s="7">
        <f t="shared" ca="1" si="533"/>
        <v>649625.5068216545</v>
      </c>
      <c r="K846" s="7">
        <f t="shared" ca="1" si="533"/>
        <v>531.72778956100001</v>
      </c>
      <c r="L846" s="7">
        <f t="shared" ref="L846:L852" ca="1" si="534">IFERROR($L$836*L838/$L$844,0)</f>
        <v>0</v>
      </c>
      <c r="M846" s="7">
        <f ca="1">M836*M838/M844</f>
        <v>79130.375039258928</v>
      </c>
      <c r="N846" s="7">
        <f t="shared" ca="1" si="533"/>
        <v>1432502.7708232142</v>
      </c>
      <c r="O846" s="7">
        <f t="shared" ca="1" si="533"/>
        <v>441018.14823800197</v>
      </c>
      <c r="P846" s="7">
        <f ca="1">P836*P838/P844</f>
        <v>546166.76379020792</v>
      </c>
      <c r="Q846" s="7">
        <f t="shared" ca="1" si="533"/>
        <v>806292.88242417935</v>
      </c>
      <c r="R846" s="7">
        <f t="shared" ca="1" si="533"/>
        <v>12863.71572761393</v>
      </c>
      <c r="S846" s="7">
        <f t="shared" ca="1" si="533"/>
        <v>16942.964213001029</v>
      </c>
      <c r="T846" s="7">
        <f ca="1">T836*T838/T844</f>
        <v>82308.877395066316</v>
      </c>
      <c r="U846" s="7">
        <f t="shared" ca="1" si="533"/>
        <v>28882.027068647731</v>
      </c>
    </row>
    <row r="847" spans="1:22">
      <c r="B847" s="1" t="str">
        <f>$B$7</f>
        <v>SUBTRAN</v>
      </c>
      <c r="C847" s="5"/>
      <c r="D847" s="7">
        <f t="shared" ca="1" si="531"/>
        <v>2181432.974156952</v>
      </c>
      <c r="E847" s="7">
        <f t="shared" ref="E847:U847" ca="1" si="535">E836*E839/E844</f>
        <v>-381806.78894098726</v>
      </c>
      <c r="F847" s="7">
        <f t="shared" ca="1" si="535"/>
        <v>823704.49744791444</v>
      </c>
      <c r="G847" s="7">
        <f t="shared" ca="1" si="535"/>
        <v>12084.090162808125</v>
      </c>
      <c r="H847" s="7">
        <f ca="1">H836*H839/H844</f>
        <v>671.02628872005016</v>
      </c>
      <c r="I847" s="7">
        <f t="shared" ca="1" si="535"/>
        <v>665137.23750115337</v>
      </c>
      <c r="J847" s="7">
        <f t="shared" ca="1" si="535"/>
        <v>192090.38965947466</v>
      </c>
      <c r="K847" s="7">
        <f t="shared" ca="1" si="535"/>
        <v>198.59925936164251</v>
      </c>
      <c r="L847" s="7">
        <f t="shared" ca="1" si="534"/>
        <v>0</v>
      </c>
      <c r="M847" s="7">
        <f ca="1">M836*M839/M844</f>
        <v>22912.675803004578</v>
      </c>
      <c r="N847" s="7">
        <f t="shared" ca="1" si="535"/>
        <v>426769.02474265732</v>
      </c>
      <c r="O847" s="7">
        <f t="shared" ca="1" si="535"/>
        <v>167740.34108308644</v>
      </c>
      <c r="P847" s="7">
        <f ca="1">P836*P839/P844</f>
        <v>0</v>
      </c>
      <c r="Q847" s="7">
        <f t="shared" ca="1" si="535"/>
        <v>238980.1072400072</v>
      </c>
      <c r="R847" s="7">
        <f t="shared" ca="1" si="535"/>
        <v>3890.8011446150131</v>
      </c>
      <c r="S847" s="7">
        <f t="shared" ca="1" si="535"/>
        <v>5038.3108551183268</v>
      </c>
      <c r="T847" s="7">
        <f ca="1">T836*T839/T844</f>
        <v>2979.6850719184822</v>
      </c>
      <c r="U847" s="7">
        <f t="shared" ca="1" si="535"/>
        <v>1042.9768380968167</v>
      </c>
    </row>
    <row r="848" spans="1:22">
      <c r="B848" s="1" t="str">
        <f>$B$8</f>
        <v>DISTPRI</v>
      </c>
      <c r="C848" s="5"/>
      <c r="D848" s="7">
        <f t="shared" ca="1" si="531"/>
        <v>4058812.9129206855</v>
      </c>
      <c r="E848" s="7">
        <f t="shared" ref="E848:U848" ca="1" si="536">E836*E840/E844</f>
        <v>-785299.00461700466</v>
      </c>
      <c r="F848" s="7">
        <f t="shared" ca="1" si="536"/>
        <v>1685058.3463368984</v>
      </c>
      <c r="G848" s="7">
        <f t="shared" ca="1" si="536"/>
        <v>24734.56370370894</v>
      </c>
      <c r="H848" s="7">
        <f ca="1">H836*H840/H844</f>
        <v>0</v>
      </c>
      <c r="I848" s="7">
        <f t="shared" ca="1" si="536"/>
        <v>1337357.5635518213</v>
      </c>
      <c r="J848" s="7">
        <f t="shared" ca="1" si="536"/>
        <v>387002.05647336954</v>
      </c>
      <c r="K848" s="7">
        <f t="shared" ca="1" si="536"/>
        <v>0</v>
      </c>
      <c r="L848" s="7">
        <f t="shared" ca="1" si="534"/>
        <v>0</v>
      </c>
      <c r="M848" s="7">
        <f ca="1">M836*M840/M844</f>
        <v>46586.068194328785</v>
      </c>
      <c r="N848" s="7">
        <f t="shared" ca="1" si="536"/>
        <v>855659.42994681012</v>
      </c>
      <c r="O848" s="7">
        <f t="shared" ca="1" si="536"/>
        <v>0</v>
      </c>
      <c r="P848" s="7">
        <f ca="1">P836*P840/P844</f>
        <v>0</v>
      </c>
      <c r="Q848" s="7">
        <f t="shared" ca="1" si="536"/>
        <v>481454.78782678046</v>
      </c>
      <c r="R848" s="7">
        <f t="shared" ca="1" si="536"/>
        <v>7848.2034690212122</v>
      </c>
      <c r="S848" s="7">
        <f t="shared" ca="1" si="536"/>
        <v>10210.919568510108</v>
      </c>
      <c r="T848" s="7">
        <f ca="1">T836*T840/T844</f>
        <v>6073.9748467546624</v>
      </c>
      <c r="U848" s="7">
        <f t="shared" ca="1" si="536"/>
        <v>2126.0036196833667</v>
      </c>
    </row>
    <row r="849" spans="1:21">
      <c r="B849" s="1" t="str">
        <f>$B$9</f>
        <v>DISTSEC</v>
      </c>
      <c r="C849" s="5"/>
      <c r="D849" s="7">
        <f t="shared" ca="1" si="531"/>
        <v>774940.26570478908</v>
      </c>
      <c r="E849" s="7">
        <f ca="1">E836*E841/E844</f>
        <v>-294827.23933584406</v>
      </c>
      <c r="F849" s="7">
        <f t="shared" ref="F849:U849" ca="1" si="537">F836*F841/F844</f>
        <v>514572.84509331489</v>
      </c>
      <c r="G849" s="7">
        <f t="shared" ca="1" si="537"/>
        <v>0</v>
      </c>
      <c r="H849" s="7">
        <f ca="1">H836*H841/H844</f>
        <v>0</v>
      </c>
      <c r="I849" s="7">
        <f t="shared" ca="1" si="537"/>
        <v>358389.20699524711</v>
      </c>
      <c r="J849" s="7">
        <f t="shared" ca="1" si="537"/>
        <v>0</v>
      </c>
      <c r="K849" s="7">
        <f t="shared" ca="1" si="537"/>
        <v>0</v>
      </c>
      <c r="L849" s="7">
        <f t="shared" ca="1" si="534"/>
        <v>0</v>
      </c>
      <c r="M849" s="7">
        <f ca="1">M836*M841/M844</f>
        <v>10231.79936924206</v>
      </c>
      <c r="N849" s="7">
        <f t="shared" ca="1" si="537"/>
        <v>0</v>
      </c>
      <c r="O849" s="7">
        <f t="shared" ca="1" si="537"/>
        <v>0</v>
      </c>
      <c r="P849" s="7">
        <f ca="1">P836*P841/P844</f>
        <v>0</v>
      </c>
      <c r="Q849" s="7">
        <f t="shared" ca="1" si="537"/>
        <v>133171.05760705372</v>
      </c>
      <c r="R849" s="7">
        <f t="shared" ca="1" si="537"/>
        <v>0</v>
      </c>
      <c r="S849" s="7">
        <f t="shared" ca="1" si="537"/>
        <v>2476.7776916926418</v>
      </c>
      <c r="T849" s="7">
        <f ca="1">T836*T841/T844</f>
        <v>38117.57088304792</v>
      </c>
      <c r="U849" s="7">
        <f t="shared" ca="1" si="537"/>
        <v>12808.24740103391</v>
      </c>
    </row>
    <row r="850" spans="1:21">
      <c r="B850" s="1" t="str">
        <f>$B$10</f>
        <v>ENERGY</v>
      </c>
      <c r="C850" s="5"/>
      <c r="D850" s="7">
        <f t="shared" ca="1" si="531"/>
        <v>1221647.1270008625</v>
      </c>
      <c r="E850" s="7">
        <f t="shared" ref="E850:U850" ca="1" si="538">E836*E842/E844</f>
        <v>-121918.44912323516</v>
      </c>
      <c r="F850" s="7">
        <f t="shared" ca="1" si="538"/>
        <v>331712.88279643684</v>
      </c>
      <c r="G850" s="7">
        <f t="shared" ca="1" si="538"/>
        <v>5006.4553995733904</v>
      </c>
      <c r="H850" s="7">
        <f ca="1">H836*H842/H844</f>
        <v>313.09784044477442</v>
      </c>
      <c r="I850" s="7">
        <f t="shared" ca="1" si="538"/>
        <v>305056.00735520688</v>
      </c>
      <c r="J850" s="7">
        <f t="shared" ca="1" si="538"/>
        <v>88171.117370043197</v>
      </c>
      <c r="K850" s="7">
        <f t="shared" ca="1" si="538"/>
        <v>70.766968676398321</v>
      </c>
      <c r="L850" s="7">
        <f t="shared" ca="1" si="534"/>
        <v>0</v>
      </c>
      <c r="M850" s="7">
        <f ca="1">M836*M842/M844</f>
        <v>12499.858860631612</v>
      </c>
      <c r="N850" s="7">
        <f t="shared" ca="1" si="538"/>
        <v>250815.40833124245</v>
      </c>
      <c r="O850" s="7">
        <f t="shared" ca="1" si="538"/>
        <v>80933.798038340145</v>
      </c>
      <c r="P850" s="7">
        <f ca="1">P836*P842/P844</f>
        <v>110361.32413588303</v>
      </c>
      <c r="Q850" s="7">
        <f t="shared" ca="1" si="538"/>
        <v>108907.70574848921</v>
      </c>
      <c r="R850" s="7">
        <f t="shared" ca="1" si="538"/>
        <v>1745.1897010538937</v>
      </c>
      <c r="S850" s="7">
        <f t="shared" ca="1" si="538"/>
        <v>2927.5004927435461</v>
      </c>
      <c r="T850" s="7">
        <f ca="1">T836*T842/T844</f>
        <v>33460.224157946854</v>
      </c>
      <c r="U850" s="7">
        <f t="shared" ca="1" si="538"/>
        <v>11584.238927384553</v>
      </c>
    </row>
    <row r="851" spans="1:21">
      <c r="B851" s="1" t="str">
        <f>$B$11</f>
        <v>CUSTOMER</v>
      </c>
      <c r="C851" s="5"/>
      <c r="D851" s="7">
        <f t="shared" ca="1" si="531"/>
        <v>6000326.3189453026</v>
      </c>
      <c r="E851" s="7">
        <f t="shared" ref="E851:U851" ca="1" si="539">E836*E843/E844</f>
        <v>-2337800.1879131636</v>
      </c>
      <c r="F851" s="7">
        <f t="shared" ca="1" si="539"/>
        <v>4958269.24385799</v>
      </c>
      <c r="G851" s="7">
        <f t="shared" ca="1" si="539"/>
        <v>63379.895876837567</v>
      </c>
      <c r="H851" s="7">
        <f ca="1">H836*H843/H844</f>
        <v>4014.494542178812</v>
      </c>
      <c r="I851" s="7">
        <f t="shared" ca="1" si="539"/>
        <v>167255.87246102217</v>
      </c>
      <c r="J851" s="7">
        <f t="shared" ca="1" si="539"/>
        <v>55352.493529453081</v>
      </c>
      <c r="K851" s="7">
        <f t="shared" ca="1" si="539"/>
        <v>114.11163716361497</v>
      </c>
      <c r="L851" s="7">
        <f t="shared" ca="1" si="534"/>
        <v>0</v>
      </c>
      <c r="M851" s="7">
        <f ca="1">M836*M843/M844</f>
        <v>1262.6722516107636</v>
      </c>
      <c r="N851" s="7">
        <f t="shared" ca="1" si="539"/>
        <v>31195.70041236301</v>
      </c>
      <c r="O851" s="7">
        <f t="shared" ca="1" si="539"/>
        <v>3572.5313474656487</v>
      </c>
      <c r="P851" s="7">
        <f ca="1">P836*P843/P844</f>
        <v>6729.7527821695521</v>
      </c>
      <c r="Q851" s="7">
        <f t="shared" ca="1" si="539"/>
        <v>68592.687963719378</v>
      </c>
      <c r="R851" s="7">
        <f t="shared" ca="1" si="539"/>
        <v>679.64881053798536</v>
      </c>
      <c r="S851" s="7">
        <f t="shared" ca="1" si="539"/>
        <v>7089.2013179468759</v>
      </c>
      <c r="T851" s="7">
        <f ca="1">T836*T843/T844</f>
        <v>2482088.2588901166</v>
      </c>
      <c r="U851" s="7">
        <f t="shared" ca="1" si="539"/>
        <v>488529.94117788691</v>
      </c>
    </row>
    <row r="852" spans="1:21">
      <c r="B852" s="1" t="str">
        <f>$B$12</f>
        <v>TOTAL</v>
      </c>
      <c r="C852" s="5"/>
      <c r="D852" s="7">
        <f t="shared" ca="1" si="531"/>
        <v>31358714.616772313</v>
      </c>
      <c r="E852" s="7">
        <f t="shared" ref="E852:U852" ca="1" si="540">E836*E844/E844</f>
        <v>-6697177.7436443269</v>
      </c>
      <c r="F852" s="7">
        <f t="shared" ca="1" si="540"/>
        <v>14316661.989805043</v>
      </c>
      <c r="G852" s="7">
        <f t="shared" ca="1" si="540"/>
        <v>192078.13284396054</v>
      </c>
      <c r="H852" s="7">
        <f ca="1">H836*H844/H844</f>
        <v>8362.6835166187375</v>
      </c>
      <c r="I852" s="7">
        <f t="shared" ca="1" si="540"/>
        <v>7734084.3856207207</v>
      </c>
      <c r="J852" s="7">
        <f t="shared" ca="1" si="540"/>
        <v>2130913.9032218773</v>
      </c>
      <c r="K852" s="7">
        <f t="shared" ca="1" si="540"/>
        <v>1536.0308610072825</v>
      </c>
      <c r="L852" s="7">
        <f t="shared" ca="1" si="534"/>
        <v>0</v>
      </c>
      <c r="M852" s="7">
        <f ca="1">M836*M844/M844</f>
        <v>265532.16507827421</v>
      </c>
      <c r="N852" s="7">
        <f t="shared" ca="1" si="540"/>
        <v>4668812.2887086496</v>
      </c>
      <c r="O852" s="7">
        <f t="shared" ca="1" si="540"/>
        <v>1213305.08822456</v>
      </c>
      <c r="P852" s="7">
        <f ca="1">P836*P844/P844</f>
        <v>1306295.9326128289</v>
      </c>
      <c r="Q852" s="7">
        <f t="shared" ca="1" si="540"/>
        <v>2790107.6591838989</v>
      </c>
      <c r="R852" s="7">
        <f t="shared" ca="1" si="540"/>
        <v>42232.516131990182</v>
      </c>
      <c r="S852" s="7">
        <f t="shared" ca="1" si="540"/>
        <v>64699.707695397403</v>
      </c>
      <c r="T852" s="7">
        <f ca="1">T836*T844/T844</f>
        <v>2742161.4289161889</v>
      </c>
      <c r="U852" s="7">
        <f t="shared" ca="1" si="540"/>
        <v>579108.44799558586</v>
      </c>
    </row>
    <row r="853" spans="1:21">
      <c r="A853" s="10" t="s">
        <v>165</v>
      </c>
      <c r="B853" s="1" t="str">
        <f>$B$5</f>
        <v>PRODUCTION</v>
      </c>
      <c r="D853" s="7">
        <f ca="1">COSS!H4383</f>
        <v>160211384.70247194</v>
      </c>
      <c r="E853" s="7">
        <f ca="1">COSS!I4383</f>
        <v>78425618.516640902</v>
      </c>
      <c r="F853" s="7">
        <f ca="1">COSS!J4383</f>
        <v>20371640.304083567</v>
      </c>
      <c r="G853" s="7">
        <f ca="1">COSS!K4383</f>
        <v>253176.93257246277</v>
      </c>
      <c r="H853" s="7">
        <f ca="1">COSS!L4383</f>
        <v>13345.393554618531</v>
      </c>
      <c r="I853" s="7">
        <f ca="1">COSS!N4383</f>
        <v>9629940.6519520935</v>
      </c>
      <c r="J853" s="7">
        <f ca="1">COSS!O4383</f>
        <v>2718099.0930577856</v>
      </c>
      <c r="K853" s="7">
        <f ca="1">COSS!P4383</f>
        <v>397448.35873751336</v>
      </c>
      <c r="L853" s="7">
        <f ca="1">COSS!Q4383</f>
        <v>0</v>
      </c>
      <c r="M853" s="7">
        <f ca="1">COSS!S4383</f>
        <v>398591.49157361127</v>
      </c>
      <c r="N853" s="7">
        <f ca="1">COSS!T4383</f>
        <v>7780393.4376069419</v>
      </c>
      <c r="O853" s="7">
        <f ca="1">COSS!U4383</f>
        <v>32589965.736167416</v>
      </c>
      <c r="P853" s="7">
        <f ca="1">COSS!V4383</f>
        <v>4360819.3634945257</v>
      </c>
      <c r="Q853" s="7">
        <f ca="1">COSS!X4383</f>
        <v>2748764.617046705</v>
      </c>
      <c r="R853" s="7">
        <f ca="1">COSS!Y4383</f>
        <v>50478.927885047211</v>
      </c>
      <c r="S853" s="7">
        <f ca="1">COSS!AA4383</f>
        <v>37916.240381423188</v>
      </c>
      <c r="T853" s="7">
        <f ca="1">COSS!AB4383</f>
        <v>346735.47554274579</v>
      </c>
      <c r="U853" s="7">
        <f ca="1">COSS!AC4383</f>
        <v>88450.162174656536</v>
      </c>
    </row>
    <row r="854" spans="1:21">
      <c r="B854" s="1" t="str">
        <f>$B$6</f>
        <v>BULKTRAN</v>
      </c>
      <c r="D854" s="7">
        <f ca="1">COSS!H4384</f>
        <v>27403539.900918845</v>
      </c>
      <c r="E854" s="7">
        <f ca="1">COSS!I4384</f>
        <v>11748158.958681254</v>
      </c>
      <c r="F854" s="7">
        <f ca="1">COSS!J4384</f>
        <v>4018204.1207332173</v>
      </c>
      <c r="G854" s="7">
        <f ca="1">COSS!K4384</f>
        <v>55155.282918603669</v>
      </c>
      <c r="H854" s="7">
        <f ca="1">COSS!L4384</f>
        <v>3296.3689789481041</v>
      </c>
      <c r="I854" s="7">
        <f ca="1">COSS!N4384</f>
        <v>2144698.635653358</v>
      </c>
      <c r="J854" s="7">
        <f ca="1">COSS!O4384</f>
        <v>609899.01033611328</v>
      </c>
      <c r="K854" s="7">
        <f ca="1">COSS!P4384</f>
        <v>59951.615520837113</v>
      </c>
      <c r="L854" s="7">
        <f ca="1">COSS!Q4384</f>
        <v>0</v>
      </c>
      <c r="M854" s="7">
        <f ca="1">COSS!S4384</f>
        <v>86484.760178873592</v>
      </c>
      <c r="N854" s="7">
        <f ca="1">COSS!T4384</f>
        <v>1605083.7757965834</v>
      </c>
      <c r="O854" s="7">
        <f ca="1">COSS!U4384</f>
        <v>5436972.9088416202</v>
      </c>
      <c r="P854" s="7">
        <f ca="1">COSS!V4384</f>
        <v>856877.49865773786</v>
      </c>
      <c r="Q854" s="7">
        <f ca="1">COSS!X4384</f>
        <v>655053.1048996998</v>
      </c>
      <c r="R854" s="7">
        <f ca="1">COSS!Y4384</f>
        <v>11510.130741357469</v>
      </c>
      <c r="S854" s="7">
        <f ca="1">COSS!AA4384</f>
        <v>10803.577339654305</v>
      </c>
      <c r="T854" s="7">
        <f ca="1">COSS!AB4384</f>
        <v>79361.883497814808</v>
      </c>
      <c r="U854" s="7">
        <f ca="1">COSS!AC4384</f>
        <v>22028.268143152312</v>
      </c>
    </row>
    <row r="855" spans="1:21">
      <c r="B855" s="1" t="str">
        <f>$B$7</f>
        <v>SUBTRAN</v>
      </c>
      <c r="D855" s="7">
        <f ca="1">COSS!H4385</f>
        <v>8954142.3460135423</v>
      </c>
      <c r="E855" s="7">
        <f ca="1">COSS!I4385</f>
        <v>3809724.0344335977</v>
      </c>
      <c r="F855" s="7">
        <f ca="1">COSS!J4385</f>
        <v>1272775.5710797363</v>
      </c>
      <c r="G855" s="7">
        <f ca="1">COSS!K4385</f>
        <v>17441.467793022552</v>
      </c>
      <c r="H855" s="7">
        <f ca="1">COSS!L4385</f>
        <v>1333.7035188292018</v>
      </c>
      <c r="I855" s="7">
        <f ca="1">COSS!N4385</f>
        <v>666218.31125513464</v>
      </c>
      <c r="J855" s="7">
        <f ca="1">COSS!O4385</f>
        <v>189463.24014286697</v>
      </c>
      <c r="K855" s="7">
        <f ca="1">COSS!P4385</f>
        <v>24226.277217129009</v>
      </c>
      <c r="L855" s="7">
        <f ca="1">COSS!Q4385</f>
        <v>0</v>
      </c>
      <c r="M855" s="7">
        <f ca="1">COSS!S4385</f>
        <v>26429.053062329982</v>
      </c>
      <c r="N855" s="7">
        <f ca="1">COSS!T4385</f>
        <v>504621.88932374795</v>
      </c>
      <c r="O855" s="7">
        <f ca="1">COSS!U4385</f>
        <v>2227836.6289156037</v>
      </c>
      <c r="P855" s="7">
        <f ca="1">COSS!V4385</f>
        <v>0</v>
      </c>
      <c r="Q855" s="7">
        <f ca="1">COSS!X4385</f>
        <v>203217.60454184795</v>
      </c>
      <c r="R855" s="7">
        <f ca="1">COSS!Y4385</f>
        <v>3655.0440947525503</v>
      </c>
      <c r="S855" s="7">
        <f ca="1">COSS!AA4385</f>
        <v>3344.0533095772998</v>
      </c>
      <c r="T855" s="7">
        <f ca="1">COSS!AB4385</f>
        <v>3024.1422843354621</v>
      </c>
      <c r="U855" s="7">
        <f ca="1">COSS!AC4385</f>
        <v>831.32504102810753</v>
      </c>
    </row>
    <row r="856" spans="1:21">
      <c r="B856" s="1" t="str">
        <f>$B$8</f>
        <v>DISTPRI</v>
      </c>
      <c r="D856" s="7">
        <f ca="1">COSS!H4386</f>
        <v>19800313.449480541</v>
      </c>
      <c r="E856" s="7">
        <f ca="1">COSS!I4386</f>
        <v>11926165.138537927</v>
      </c>
      <c r="F856" s="7">
        <f ca="1">COSS!J4386</f>
        <v>3551134.6362713212</v>
      </c>
      <c r="G856" s="7">
        <f ca="1">COSS!K4386</f>
        <v>46418.163337513804</v>
      </c>
      <c r="H856" s="7">
        <f ca="1">COSS!L4386</f>
        <v>0</v>
      </c>
      <c r="I856" s="7">
        <f ca="1">COSS!N4386</f>
        <v>1763437.1120703975</v>
      </c>
      <c r="J856" s="7">
        <f ca="1">COSS!O4386</f>
        <v>504092.55913217622</v>
      </c>
      <c r="K856" s="7">
        <f ca="1">COSS!P4386</f>
        <v>0</v>
      </c>
      <c r="L856" s="7">
        <f ca="1">COSS!Q4386</f>
        <v>0</v>
      </c>
      <c r="M856" s="7">
        <f ca="1">COSS!S4386</f>
        <v>70696.291739420776</v>
      </c>
      <c r="N856" s="7">
        <f ca="1">COSS!T4386</f>
        <v>1383165.2053530149</v>
      </c>
      <c r="O856" s="7">
        <f ca="1">COSS!U4386</f>
        <v>0</v>
      </c>
      <c r="P856" s="7">
        <f ca="1">COSS!V4386</f>
        <v>0</v>
      </c>
      <c r="Q856" s="7">
        <f ca="1">COSS!X4386</f>
        <v>527411.58244215208</v>
      </c>
      <c r="R856" s="7">
        <f ca="1">COSS!Y4386</f>
        <v>9613.5806811721413</v>
      </c>
      <c r="S856" s="7">
        <f ca="1">COSS!AA4386</f>
        <v>8102.1689617075335</v>
      </c>
      <c r="T856" s="7">
        <f ca="1">COSS!AB4386</f>
        <v>7934.8523502281614</v>
      </c>
      <c r="U856" s="7">
        <f ca="1">COSS!AC4386</f>
        <v>2142.1586035421078</v>
      </c>
    </row>
    <row r="857" spans="1:21">
      <c r="B857" s="1" t="str">
        <f>$B$9</f>
        <v>DISTSEC</v>
      </c>
      <c r="D857" s="7">
        <f ca="1">COSS!H4387</f>
        <v>6729684.7662861766</v>
      </c>
      <c r="E857" s="7">
        <f ca="1">COSS!I4387</f>
        <v>4835648.130076142</v>
      </c>
      <c r="F857" s="7">
        <f ca="1">COSS!J4387</f>
        <v>1155493.2767029344</v>
      </c>
      <c r="G857" s="7">
        <f ca="1">COSS!K4387</f>
        <v>0</v>
      </c>
      <c r="H857" s="7">
        <f ca="1">COSS!L4387</f>
        <v>0</v>
      </c>
      <c r="I857" s="7">
        <f ca="1">COSS!N4387</f>
        <v>499940.06870087329</v>
      </c>
      <c r="J857" s="7">
        <f ca="1">COSS!O4387</f>
        <v>0</v>
      </c>
      <c r="K857" s="7">
        <f ca="1">COSS!P4387</f>
        <v>0</v>
      </c>
      <c r="L857" s="7">
        <f ca="1">COSS!Q4387</f>
        <v>0</v>
      </c>
      <c r="M857" s="7">
        <f ca="1">COSS!S4387</f>
        <v>16472.70342909441</v>
      </c>
      <c r="N857" s="7">
        <f ca="1">COSS!T4387</f>
        <v>0</v>
      </c>
      <c r="O857" s="7">
        <f ca="1">COSS!U4387</f>
        <v>0</v>
      </c>
      <c r="P857" s="7">
        <f ca="1">COSS!V4387</f>
        <v>0</v>
      </c>
      <c r="Q857" s="7">
        <f ca="1">COSS!X4387</f>
        <v>153771.49953648727</v>
      </c>
      <c r="R857" s="7">
        <f ca="1">COSS!Y4387</f>
        <v>0</v>
      </c>
      <c r="S857" s="7">
        <f ca="1">COSS!AA4387</f>
        <v>2059.9059277132742</v>
      </c>
      <c r="T857" s="7">
        <f ca="1">COSS!AB4387</f>
        <v>52715.411518257664</v>
      </c>
      <c r="U857" s="7">
        <f ca="1">COSS!AC4387</f>
        <v>13583.770394664629</v>
      </c>
    </row>
    <row r="858" spans="1:21">
      <c r="B858" s="1" t="str">
        <f>$B$10</f>
        <v>ENERGY</v>
      </c>
      <c r="D858" s="7">
        <f ca="1">COSS!H4388</f>
        <v>222559025.50366983</v>
      </c>
      <c r="E858" s="7">
        <f ca="1">COSS!I4388</f>
        <v>82972409.50536418</v>
      </c>
      <c r="F858" s="7">
        <f ca="1">COSS!J4388</f>
        <v>25760767.103326555</v>
      </c>
      <c r="G858" s="7">
        <f ca="1">COSS!K4388</f>
        <v>308781.6126086372</v>
      </c>
      <c r="H858" s="7">
        <f ca="1">COSS!L4388</f>
        <v>15624.477864197108</v>
      </c>
      <c r="I858" s="7">
        <f ca="1">COSS!N4388</f>
        <v>13228823.510889683</v>
      </c>
      <c r="J858" s="7">
        <f ca="1">COSS!O4388</f>
        <v>3646452.7504494223</v>
      </c>
      <c r="K858" s="7">
        <f ca="1">COSS!P4388</f>
        <v>571149.60048414476</v>
      </c>
      <c r="L858" s="7">
        <f ca="1">COSS!Q4388</f>
        <v>0</v>
      </c>
      <c r="M858" s="7">
        <f ca="1">COSS!S4388</f>
        <v>647575.20486042032</v>
      </c>
      <c r="N858" s="7">
        <f ca="1">COSS!T4388</f>
        <v>13675196.44350891</v>
      </c>
      <c r="O858" s="7">
        <f ca="1">COSS!U4388</f>
        <v>66694141.682601929</v>
      </c>
      <c r="P858" s="7">
        <f ca="1">COSS!V4388</f>
        <v>9385511.7479444426</v>
      </c>
      <c r="Q858" s="7">
        <f ca="1">COSS!X4388</f>
        <v>3715429.2114855652</v>
      </c>
      <c r="R858" s="7">
        <f ca="1">COSS!Y4388</f>
        <v>69758.167610776116</v>
      </c>
      <c r="S858" s="7">
        <f ca="1">COSS!AA4388</f>
        <v>63368.471127540739</v>
      </c>
      <c r="T858" s="7">
        <f ca="1">COSS!AB4388</f>
        <v>1451585.7400375311</v>
      </c>
      <c r="U858" s="7">
        <f ca="1">COSS!AC4388</f>
        <v>352450.27350585634</v>
      </c>
    </row>
    <row r="859" spans="1:21">
      <c r="B859" s="1" t="str">
        <f>$B$11</f>
        <v>CUSTOMER</v>
      </c>
      <c r="D859" s="7">
        <f ca="1">COSS!H4389</f>
        <v>84064887.714386865</v>
      </c>
      <c r="E859" s="7">
        <f ca="1">COSS!I4389</f>
        <v>62344397.53789036</v>
      </c>
      <c r="F859" s="7">
        <f ca="1">COSS!J4389</f>
        <v>16582419.578881374</v>
      </c>
      <c r="G859" s="7">
        <f ca="1">COSS!K4389</f>
        <v>179522.42395042619</v>
      </c>
      <c r="H859" s="7">
        <f ca="1">COSS!L4389</f>
        <v>14241.575835507621</v>
      </c>
      <c r="I859" s="7">
        <f ca="1">COSS!N4389</f>
        <v>330393.87801399117</v>
      </c>
      <c r="J859" s="7">
        <f ca="1">COSS!O4389</f>
        <v>108855.87359856657</v>
      </c>
      <c r="K859" s="7">
        <f ca="1">COSS!P4389</f>
        <v>34605.53078024157</v>
      </c>
      <c r="L859" s="7">
        <f ca="1">COSS!Q4389</f>
        <v>0</v>
      </c>
      <c r="M859" s="7">
        <f ca="1">COSS!S4389</f>
        <v>2935.8330388214604</v>
      </c>
      <c r="N859" s="7">
        <f ca="1">COSS!T4389</f>
        <v>77170.501059257949</v>
      </c>
      <c r="O859" s="7">
        <f ca="1">COSS!U4389</f>
        <v>108921.58865186031</v>
      </c>
      <c r="P859" s="7">
        <f ca="1">COSS!V4389</f>
        <v>23121.980205117179</v>
      </c>
      <c r="Q859" s="7">
        <f ca="1">COSS!X4389</f>
        <v>110533.42667816422</v>
      </c>
      <c r="R859" s="7">
        <f ca="1">COSS!Y4389</f>
        <v>1266.3066672036373</v>
      </c>
      <c r="S859" s="7">
        <f ca="1">COSS!AA4389</f>
        <v>7851.499104982563</v>
      </c>
      <c r="T859" s="7">
        <f ca="1">COSS!AB4389</f>
        <v>3641097.0232753465</v>
      </c>
      <c r="U859" s="7">
        <f ca="1">COSS!AC4389</f>
        <v>497553.15675563808</v>
      </c>
    </row>
    <row r="860" spans="1:21">
      <c r="B860" s="1" t="str">
        <f>$B$12</f>
        <v>TOTAL</v>
      </c>
      <c r="D860" s="7">
        <f ca="1">COSS!H4390</f>
        <v>529722978.38322777</v>
      </c>
      <c r="E860" s="7">
        <f ca="1">COSS!I4390</f>
        <v>256062121.82162434</v>
      </c>
      <c r="F860" s="7">
        <f ca="1">COSS!J4390</f>
        <v>72712434.591078699</v>
      </c>
      <c r="G860" s="7">
        <f ca="1">COSS!K4390</f>
        <v>860495.88318066625</v>
      </c>
      <c r="H860" s="7">
        <f ca="1">COSS!L4390</f>
        <v>47841.519752100576</v>
      </c>
      <c r="I860" s="7">
        <f ca="1">COSS!N4390</f>
        <v>28263452.168535531</v>
      </c>
      <c r="J860" s="7">
        <f ca="1">COSS!O4390</f>
        <v>7776862.5267169308</v>
      </c>
      <c r="K860" s="7">
        <f ca="1">COSS!P4390</f>
        <v>1087381.3827398659</v>
      </c>
      <c r="L860" s="7">
        <f ca="1">COSS!Q4390</f>
        <v>0</v>
      </c>
      <c r="M860" s="7">
        <f ca="1">COSS!S4390</f>
        <v>1249185.3378825719</v>
      </c>
      <c r="N860" s="7">
        <f ca="1">COSS!T4390</f>
        <v>25025631.252648458</v>
      </c>
      <c r="O860" s="7">
        <f ca="1">COSS!U4390</f>
        <v>107057838.54517843</v>
      </c>
      <c r="P860" s="7">
        <f ca="1">COSS!V4390</f>
        <v>14626330.590301827</v>
      </c>
      <c r="Q860" s="7">
        <f ca="1">COSS!X4390</f>
        <v>8114181.046630621</v>
      </c>
      <c r="R860" s="7">
        <f ca="1">COSS!Y4390</f>
        <v>146282.15768030914</v>
      </c>
      <c r="S860" s="7">
        <f ca="1">COSS!AA4390</f>
        <v>133445.91615259889</v>
      </c>
      <c r="T860" s="7">
        <f ca="1">COSS!AB4390</f>
        <v>5582454.5285062604</v>
      </c>
      <c r="U860" s="7">
        <f ca="1">COSS!AC4390</f>
        <v>977039.11461853795</v>
      </c>
    </row>
    <row r="861" spans="1:21">
      <c r="A861" s="10" t="s">
        <v>167</v>
      </c>
      <c r="B861" s="1" t="str">
        <f>$B$5</f>
        <v>PRODUCTION</v>
      </c>
      <c r="D861" s="7">
        <f ca="1">D845+D853</f>
        <v>169459294.22668836</v>
      </c>
      <c r="E861" s="7">
        <f ca="1">E845+E853</f>
        <v>76926670.404036731</v>
      </c>
      <c r="F861" s="7">
        <f t="shared" ref="F861:U861" ca="1" si="541">F845+F853</f>
        <v>23614773.559294362</v>
      </c>
      <c r="G861" s="7">
        <f t="shared" ca="1" si="541"/>
        <v>299544.86317517061</v>
      </c>
      <c r="H861" s="7">
        <f t="shared" ref="H861:H868" ca="1" si="542">H845+H853</f>
        <v>14926.341157540355</v>
      </c>
      <c r="I861" s="7">
        <f t="shared" ca="1" si="541"/>
        <v>12279370.68750393</v>
      </c>
      <c r="J861" s="7">
        <f t="shared" ca="1" si="541"/>
        <v>3476771.4324256689</v>
      </c>
      <c r="K861" s="7">
        <f t="shared" ca="1" si="541"/>
        <v>398069.18394375802</v>
      </c>
      <c r="L861" s="7">
        <f t="shared" ref="L861:M868" ca="1" si="543">L845+L853</f>
        <v>0</v>
      </c>
      <c r="M861" s="7">
        <f t="shared" ca="1" si="543"/>
        <v>491500.2071338087</v>
      </c>
      <c r="N861" s="7">
        <f t="shared" ca="1" si="541"/>
        <v>9452263.3920593038</v>
      </c>
      <c r="O861" s="7">
        <f t="shared" ca="1" si="541"/>
        <v>33110006.005685084</v>
      </c>
      <c r="P861" s="7">
        <f t="shared" ref="P861:P868" ca="1" si="544">P845+P853</f>
        <v>5003857.4553990941</v>
      </c>
      <c r="Q861" s="7">
        <f t="shared" ca="1" si="541"/>
        <v>3701473.0474203746</v>
      </c>
      <c r="R861" s="7">
        <f t="shared" ca="1" si="541"/>
        <v>65683.885164195381</v>
      </c>
      <c r="S861" s="7">
        <f t="shared" ca="1" si="541"/>
        <v>57930.273937808073</v>
      </c>
      <c r="T861" s="7">
        <f t="shared" ref="T861:T868" ca="1" si="545">T845+T853</f>
        <v>443868.31321408338</v>
      </c>
      <c r="U861" s="7">
        <f t="shared" ca="1" si="541"/>
        <v>122585.17513750916</v>
      </c>
    </row>
    <row r="862" spans="1:21">
      <c r="B862" s="1" t="str">
        <f>$B$6</f>
        <v>BULKTRAN</v>
      </c>
      <c r="D862" s="7">
        <f t="shared" ref="D862:U862" ca="1" si="546">D846+D854</f>
        <v>35277185.394746155</v>
      </c>
      <c r="E862" s="7">
        <f ca="1">E846+E854</f>
        <v>10471580.997571331</v>
      </c>
      <c r="F862" s="7">
        <f t="shared" ca="1" si="546"/>
        <v>6778415.0397949181</v>
      </c>
      <c r="G862" s="7">
        <f t="shared" ca="1" si="546"/>
        <v>95660.480016928312</v>
      </c>
      <c r="H862" s="7">
        <f t="shared" ca="1" si="542"/>
        <v>5079.4862213013803</v>
      </c>
      <c r="I862" s="7">
        <f t="shared" ca="1" si="546"/>
        <v>4396157.0978577919</v>
      </c>
      <c r="J862" s="7">
        <f t="shared" ca="1" si="546"/>
        <v>1259524.5171577679</v>
      </c>
      <c r="K862" s="7">
        <f t="shared" ca="1" si="546"/>
        <v>60483.343310398115</v>
      </c>
      <c r="L862" s="7">
        <f t="shared" ca="1" si="543"/>
        <v>0</v>
      </c>
      <c r="M862" s="7">
        <f t="shared" ca="1" si="543"/>
        <v>165615.13521813252</v>
      </c>
      <c r="N862" s="7">
        <f t="shared" ca="1" si="546"/>
        <v>3037586.5466197976</v>
      </c>
      <c r="O862" s="7">
        <f t="shared" ca="1" si="546"/>
        <v>5877991.0570796225</v>
      </c>
      <c r="P862" s="7">
        <f t="shared" ca="1" si="544"/>
        <v>1403044.2624479458</v>
      </c>
      <c r="Q862" s="7">
        <f t="shared" ca="1" si="546"/>
        <v>1461345.9873238793</v>
      </c>
      <c r="R862" s="7">
        <f t="shared" ca="1" si="546"/>
        <v>24373.846468971398</v>
      </c>
      <c r="S862" s="7">
        <f t="shared" ca="1" si="546"/>
        <v>27746.541552655333</v>
      </c>
      <c r="T862" s="7">
        <f t="shared" ca="1" si="545"/>
        <v>161670.76089288114</v>
      </c>
      <c r="U862" s="7">
        <f t="shared" ca="1" si="546"/>
        <v>50910.295211800039</v>
      </c>
    </row>
    <row r="863" spans="1:21">
      <c r="B863" s="1" t="str">
        <f>$B$7</f>
        <v>SUBTRAN</v>
      </c>
      <c r="D863" s="7">
        <f t="shared" ref="D863:U863" ca="1" si="547">D847+D855</f>
        <v>11135575.320170494</v>
      </c>
      <c r="E863" s="7">
        <f t="shared" ca="1" si="547"/>
        <v>3427917.2454926106</v>
      </c>
      <c r="F863" s="7">
        <f t="shared" ca="1" si="547"/>
        <v>2096480.0685276508</v>
      </c>
      <c r="G863" s="7">
        <f t="shared" ca="1" si="547"/>
        <v>29525.557955830678</v>
      </c>
      <c r="H863" s="7">
        <f t="shared" ca="1" si="542"/>
        <v>2004.729807549252</v>
      </c>
      <c r="I863" s="7">
        <f t="shared" ca="1" si="547"/>
        <v>1331355.5487562879</v>
      </c>
      <c r="J863" s="7">
        <f t="shared" ca="1" si="547"/>
        <v>381553.62980234163</v>
      </c>
      <c r="K863" s="7">
        <f t="shared" ca="1" si="547"/>
        <v>24424.876476490652</v>
      </c>
      <c r="L863" s="7">
        <f t="shared" ca="1" si="543"/>
        <v>0</v>
      </c>
      <c r="M863" s="7">
        <f t="shared" ca="1" si="543"/>
        <v>49341.72886533456</v>
      </c>
      <c r="N863" s="7">
        <f t="shared" ca="1" si="547"/>
        <v>931390.91406640527</v>
      </c>
      <c r="O863" s="7">
        <f t="shared" ca="1" si="547"/>
        <v>2395576.9699986903</v>
      </c>
      <c r="P863" s="7">
        <f t="shared" ca="1" si="544"/>
        <v>0</v>
      </c>
      <c r="Q863" s="7">
        <f t="shared" ca="1" si="547"/>
        <v>442197.71178185515</v>
      </c>
      <c r="R863" s="7">
        <f t="shared" ca="1" si="547"/>
        <v>7545.8452393675634</v>
      </c>
      <c r="S863" s="7">
        <f t="shared" ca="1" si="547"/>
        <v>8382.3641646956276</v>
      </c>
      <c r="T863" s="7">
        <f t="shared" ca="1" si="545"/>
        <v>6003.8273562539443</v>
      </c>
      <c r="U863" s="7">
        <f t="shared" ca="1" si="547"/>
        <v>1874.3018791249242</v>
      </c>
    </row>
    <row r="864" spans="1:21">
      <c r="B864" s="1" t="str">
        <f>$B$8</f>
        <v>DISTPRI</v>
      </c>
      <c r="D864" s="7">
        <f t="shared" ref="D864:U864" ca="1" si="548">D848+D856</f>
        <v>23859126.362401225</v>
      </c>
      <c r="E864" s="7">
        <f t="shared" ca="1" si="548"/>
        <v>11140866.133920923</v>
      </c>
      <c r="F864" s="7">
        <f t="shared" ca="1" si="548"/>
        <v>5236192.9826082196</v>
      </c>
      <c r="G864" s="7">
        <f t="shared" ca="1" si="548"/>
        <v>71152.727041222737</v>
      </c>
      <c r="H864" s="7">
        <f t="shared" ca="1" si="542"/>
        <v>0</v>
      </c>
      <c r="I864" s="7">
        <f t="shared" ca="1" si="548"/>
        <v>3100794.6756222188</v>
      </c>
      <c r="J864" s="7">
        <f t="shared" ca="1" si="548"/>
        <v>891094.6156055457</v>
      </c>
      <c r="K864" s="7">
        <f t="shared" ca="1" si="548"/>
        <v>0</v>
      </c>
      <c r="L864" s="7">
        <f t="shared" ca="1" si="543"/>
        <v>0</v>
      </c>
      <c r="M864" s="7">
        <f t="shared" ca="1" si="543"/>
        <v>117282.35993374957</v>
      </c>
      <c r="N864" s="7">
        <f t="shared" ca="1" si="548"/>
        <v>2238824.6352998251</v>
      </c>
      <c r="O864" s="7">
        <f t="shared" ca="1" si="548"/>
        <v>0</v>
      </c>
      <c r="P864" s="7">
        <f t="shared" ca="1" si="544"/>
        <v>0</v>
      </c>
      <c r="Q864" s="7">
        <f t="shared" ca="1" si="548"/>
        <v>1008866.3702689325</v>
      </c>
      <c r="R864" s="7">
        <f t="shared" ca="1" si="548"/>
        <v>17461.784150193354</v>
      </c>
      <c r="S864" s="7">
        <f t="shared" ca="1" si="548"/>
        <v>18313.088530217639</v>
      </c>
      <c r="T864" s="7">
        <f t="shared" ca="1" si="545"/>
        <v>14008.827196982824</v>
      </c>
      <c r="U864" s="7">
        <f t="shared" ca="1" si="548"/>
        <v>4268.162223225474</v>
      </c>
    </row>
    <row r="865" spans="1:21">
      <c r="B865" s="1" t="str">
        <f>$B$9</f>
        <v>DISTSEC</v>
      </c>
      <c r="D865" s="7">
        <f t="shared" ref="D865:U865" ca="1" si="549">D849+D857</f>
        <v>7504625.0319909658</v>
      </c>
      <c r="E865" s="7">
        <f t="shared" ca="1" si="549"/>
        <v>4540820.8907402977</v>
      </c>
      <c r="F865" s="7">
        <f t="shared" ca="1" si="549"/>
        <v>1670066.1217962494</v>
      </c>
      <c r="G865" s="7">
        <f t="shared" ca="1" si="549"/>
        <v>0</v>
      </c>
      <c r="H865" s="7">
        <f t="shared" ca="1" si="542"/>
        <v>0</v>
      </c>
      <c r="I865" s="7">
        <f t="shared" ca="1" si="549"/>
        <v>858329.27569612046</v>
      </c>
      <c r="J865" s="7">
        <f t="shared" ca="1" si="549"/>
        <v>0</v>
      </c>
      <c r="K865" s="7">
        <f t="shared" ca="1" si="549"/>
        <v>0</v>
      </c>
      <c r="L865" s="7">
        <f t="shared" ca="1" si="543"/>
        <v>0</v>
      </c>
      <c r="M865" s="7">
        <f t="shared" ca="1" si="543"/>
        <v>26704.502798336471</v>
      </c>
      <c r="N865" s="7">
        <f t="shared" ca="1" si="549"/>
        <v>0</v>
      </c>
      <c r="O865" s="7">
        <f t="shared" ca="1" si="549"/>
        <v>0</v>
      </c>
      <c r="P865" s="7">
        <f t="shared" ca="1" si="544"/>
        <v>0</v>
      </c>
      <c r="Q865" s="7">
        <f t="shared" ca="1" si="549"/>
        <v>286942.55714354099</v>
      </c>
      <c r="R865" s="7">
        <f t="shared" ca="1" si="549"/>
        <v>0</v>
      </c>
      <c r="S865" s="7">
        <f t="shared" ca="1" si="549"/>
        <v>4536.683619405916</v>
      </c>
      <c r="T865" s="7">
        <f t="shared" ca="1" si="545"/>
        <v>90832.982401305577</v>
      </c>
      <c r="U865" s="7">
        <f t="shared" ca="1" si="549"/>
        <v>26392.017795698539</v>
      </c>
    </row>
    <row r="866" spans="1:21">
      <c r="B866" s="1" t="str">
        <f>$B$10</f>
        <v>ENERGY</v>
      </c>
      <c r="D866" s="7">
        <f t="shared" ref="D866:U866" ca="1" si="550">D850+D858</f>
        <v>223780672.6306707</v>
      </c>
      <c r="E866" s="7">
        <f t="shared" ca="1" si="550"/>
        <v>82850491.056240946</v>
      </c>
      <c r="F866" s="7">
        <f t="shared" ca="1" si="550"/>
        <v>26092479.986122992</v>
      </c>
      <c r="G866" s="7">
        <f t="shared" ca="1" si="550"/>
        <v>313788.06800821057</v>
      </c>
      <c r="H866" s="7">
        <f t="shared" ca="1" si="542"/>
        <v>15937.575704641882</v>
      </c>
      <c r="I866" s="7">
        <f t="shared" ca="1" si="550"/>
        <v>13533879.51824489</v>
      </c>
      <c r="J866" s="7">
        <f t="shared" ca="1" si="550"/>
        <v>3734623.8678194657</v>
      </c>
      <c r="K866" s="7">
        <f t="shared" ca="1" si="550"/>
        <v>571220.36745282111</v>
      </c>
      <c r="L866" s="7">
        <f t="shared" ca="1" si="543"/>
        <v>0</v>
      </c>
      <c r="M866" s="7">
        <f t="shared" ca="1" si="543"/>
        <v>660075.06372105191</v>
      </c>
      <c r="N866" s="7">
        <f t="shared" ca="1" si="550"/>
        <v>13926011.851840153</v>
      </c>
      <c r="O866" s="7">
        <f t="shared" ca="1" si="550"/>
        <v>66775075.48064027</v>
      </c>
      <c r="P866" s="7">
        <f t="shared" ca="1" si="544"/>
        <v>9495873.0720803253</v>
      </c>
      <c r="Q866" s="7">
        <f t="shared" ca="1" si="550"/>
        <v>3824336.9172340543</v>
      </c>
      <c r="R866" s="7">
        <f t="shared" ca="1" si="550"/>
        <v>71503.357311830012</v>
      </c>
      <c r="S866" s="7">
        <f t="shared" ca="1" si="550"/>
        <v>66295.971620284283</v>
      </c>
      <c r="T866" s="7">
        <f t="shared" ca="1" si="545"/>
        <v>1485045.964195478</v>
      </c>
      <c r="U866" s="7">
        <f t="shared" ca="1" si="550"/>
        <v>364034.51243324089</v>
      </c>
    </row>
    <row r="867" spans="1:21">
      <c r="B867" s="1" t="str">
        <f>$B$11</f>
        <v>CUSTOMER</v>
      </c>
      <c r="D867" s="7">
        <f t="shared" ref="D867:U867" ca="1" si="551">D851+D859</f>
        <v>90065214.033332169</v>
      </c>
      <c r="E867" s="7">
        <f ca="1">E851+E859</f>
        <v>60006597.349977195</v>
      </c>
      <c r="F867" s="7">
        <f t="shared" ca="1" si="551"/>
        <v>21540688.822739363</v>
      </c>
      <c r="G867" s="7">
        <f t="shared" ca="1" si="551"/>
        <v>242902.31982726377</v>
      </c>
      <c r="H867" s="7">
        <f t="shared" ca="1" si="542"/>
        <v>18256.070377686432</v>
      </c>
      <c r="I867" s="7">
        <f t="shared" ca="1" si="551"/>
        <v>497649.75047501334</v>
      </c>
      <c r="J867" s="7">
        <f t="shared" ca="1" si="551"/>
        <v>164208.36712801966</v>
      </c>
      <c r="K867" s="7">
        <f t="shared" ca="1" si="551"/>
        <v>34719.642417405186</v>
      </c>
      <c r="L867" s="7">
        <f t="shared" ca="1" si="543"/>
        <v>0</v>
      </c>
      <c r="M867" s="7">
        <f t="shared" ca="1" si="543"/>
        <v>4198.5052904322238</v>
      </c>
      <c r="N867" s="7">
        <f t="shared" ca="1" si="551"/>
        <v>108366.20147162097</v>
      </c>
      <c r="O867" s="7">
        <f t="shared" ca="1" si="551"/>
        <v>112494.11999932595</v>
      </c>
      <c r="P867" s="7">
        <f t="shared" ca="1" si="544"/>
        <v>29851.73298728673</v>
      </c>
      <c r="Q867" s="7">
        <f t="shared" ca="1" si="551"/>
        <v>179126.11464188359</v>
      </c>
      <c r="R867" s="7">
        <f t="shared" ca="1" si="551"/>
        <v>1945.9554777416226</v>
      </c>
      <c r="S867" s="7">
        <f t="shared" ca="1" si="551"/>
        <v>14940.70042292944</v>
      </c>
      <c r="T867" s="7">
        <f t="shared" ca="1" si="545"/>
        <v>6123185.2821654631</v>
      </c>
      <c r="U867" s="7">
        <f t="shared" ca="1" si="551"/>
        <v>986083.09793352499</v>
      </c>
    </row>
    <row r="868" spans="1:21">
      <c r="B868" s="1" t="str">
        <f>$B$12</f>
        <v>TOTAL</v>
      </c>
      <c r="C868" s="7"/>
      <c r="D868" s="7">
        <f t="shared" ref="D868:U868" ca="1" si="552">D852+D860</f>
        <v>561081693.00000012</v>
      </c>
      <c r="E868" s="7">
        <f t="shared" ca="1" si="552"/>
        <v>249364944.07798001</v>
      </c>
      <c r="F868" s="7">
        <f t="shared" ca="1" si="552"/>
        <v>87029096.580883741</v>
      </c>
      <c r="G868" s="7">
        <f t="shared" ca="1" si="552"/>
        <v>1052574.0160246268</v>
      </c>
      <c r="H868" s="7">
        <f t="shared" ca="1" si="542"/>
        <v>56204.203268719313</v>
      </c>
      <c r="I868" s="7">
        <f t="shared" ca="1" si="552"/>
        <v>35997536.554156251</v>
      </c>
      <c r="J868" s="7">
        <f t="shared" ca="1" si="552"/>
        <v>9907776.4299388081</v>
      </c>
      <c r="K868" s="7">
        <f t="shared" ca="1" si="552"/>
        <v>1088917.4136008732</v>
      </c>
      <c r="L868" s="7">
        <f t="shared" ca="1" si="543"/>
        <v>0</v>
      </c>
      <c r="M868" s="7">
        <f t="shared" ca="1" si="543"/>
        <v>1514717.5029608461</v>
      </c>
      <c r="N868" s="7">
        <f t="shared" ca="1" si="552"/>
        <v>29694443.541357107</v>
      </c>
      <c r="O868" s="7">
        <f t="shared" ca="1" si="552"/>
        <v>108271143.63340299</v>
      </c>
      <c r="P868" s="7">
        <f t="shared" ca="1" si="544"/>
        <v>15932626.522914656</v>
      </c>
      <c r="Q868" s="7">
        <f t="shared" ca="1" si="552"/>
        <v>10904288.70581452</v>
      </c>
      <c r="R868" s="7">
        <f t="shared" ca="1" si="552"/>
        <v>188514.67381229933</v>
      </c>
      <c r="S868" s="7">
        <f t="shared" ca="1" si="552"/>
        <v>198145.62384799629</v>
      </c>
      <c r="T868" s="7">
        <f t="shared" ca="1" si="545"/>
        <v>8324615.9574224493</v>
      </c>
      <c r="U868" s="7">
        <f t="shared" ca="1" si="552"/>
        <v>1556147.5626141238</v>
      </c>
    </row>
    <row r="869" spans="1:21">
      <c r="A869" s="10" t="s">
        <v>168</v>
      </c>
      <c r="B869" s="1" t="str">
        <f>$B$5</f>
        <v>PRODUCTION</v>
      </c>
      <c r="D869" s="7">
        <f ca="1">COSS!H1104+COSS!H929+COSS!H937+COSS!H946</f>
        <v>-56629519.407317653</v>
      </c>
      <c r="E869" s="55">
        <f ca="1">COSS!I1104+COSS!I929+COSS!I937+COSS!I946</f>
        <v>-28487816.917993795</v>
      </c>
      <c r="F869" s="55">
        <f ca="1">COSS!J1104+COSS!J929+COSS!J937+COSS!J946</f>
        <v>-6822764.9285916481</v>
      </c>
      <c r="G869" s="55">
        <f ca="1">COSS!K1104+COSS!K929+COSS!K937+COSS!K946</f>
        <v>-85075.229453769032</v>
      </c>
      <c r="H869" s="55">
        <f ca="1">COSS!L1104+COSS!L929+COSS!L937+COSS!L946</f>
        <v>-4019.0038456803991</v>
      </c>
      <c r="I869" s="55">
        <f ca="1">COSS!N1104+COSS!N929+COSS!N937+COSS!N946</f>
        <v>-3114748.699736835</v>
      </c>
      <c r="J869" s="55">
        <f ca="1">COSS!O1104+COSS!O929+COSS!O937+COSS!O946</f>
        <v>-802445.62189056794</v>
      </c>
      <c r="K869" s="55">
        <f ca="1">COSS!P1104+COSS!P929+COSS!P937+COSS!P946</f>
        <v>-128438.46405582667</v>
      </c>
      <c r="L869" s="55">
        <f ca="1">COSS!Q1104+COSS!Q929+COSS!Q937+COSS!Q946</f>
        <v>0</v>
      </c>
      <c r="M869" s="55">
        <f ca="1">COSS!S1104+COSS!S929+COSS!S937+COSS!S946</f>
        <v>-128515.31364012109</v>
      </c>
      <c r="N869" s="55">
        <f ca="1">COSS!T1104+COSS!T929+COSS!T937+COSS!T946</f>
        <v>-2364924.2018894646</v>
      </c>
      <c r="O869" s="55">
        <f ca="1">COSS!U1104+COSS!U929+COSS!U937+COSS!U946</f>
        <v>-12063302.583060659</v>
      </c>
      <c r="P869" s="55">
        <f ca="1">COSS!V1104+COSS!V929+COSS!V937+COSS!V946</f>
        <v>-1553384.5925044823</v>
      </c>
      <c r="Q869" s="55">
        <f ca="1">COSS!X1104+COSS!X929+COSS!X937+COSS!X946</f>
        <v>-893448.82895058393</v>
      </c>
      <c r="R869" s="55">
        <f ca="1">COSS!Y1104+COSS!Y929+COSS!Y937+COSS!Y946</f>
        <v>-16794.685251175688</v>
      </c>
      <c r="S869" s="55">
        <f ca="1">COSS!AA1104+COSS!AA929+COSS!AA937+COSS!AA946</f>
        <v>-12993.008527231646</v>
      </c>
      <c r="T869" s="55">
        <f ca="1">COSS!AB1104+COSS!AB929+COSS!AB937+COSS!AB946</f>
        <v>-121782.46309766216</v>
      </c>
      <c r="U869" s="55">
        <f ca="1">COSS!AC1104+COSS!AC929+COSS!AC937+COSS!AC946</f>
        <v>-29064.86482814838</v>
      </c>
    </row>
    <row r="870" spans="1:21">
      <c r="B870" s="1" t="str">
        <f>$B$6</f>
        <v>BULKTRAN</v>
      </c>
      <c r="D870" s="7">
        <f ca="1">COSS!H1105+COSS!H930+COSS!H938+COSS!H947</f>
        <v>64689043.11458014</v>
      </c>
      <c r="E870" s="55">
        <f ca="1">COSS!I1105+COSS!I930+COSS!I938+COSS!I947</f>
        <v>32092075.693275772</v>
      </c>
      <c r="F870" s="55">
        <f ca="1">COSS!J1105+COSS!J930+COSS!J938+COSS!J947</f>
        <v>8012416.1982641257</v>
      </c>
      <c r="G870" s="55">
        <f ca="1">COSS!K1105+COSS!K930+COSS!K938+COSS!K947</f>
        <v>101620.91608499076</v>
      </c>
      <c r="H870" s="55">
        <f ca="1">COSS!L1105+COSS!L930+COSS!L938+COSS!L947</f>
        <v>5089.7639831212691</v>
      </c>
      <c r="I870" s="55">
        <f ca="1">COSS!N1105+COSS!N930+COSS!N938+COSS!N947</f>
        <v>3604271.4886875073</v>
      </c>
      <c r="J870" s="55">
        <f ca="1">COSS!O1105+COSS!O930+COSS!O938+COSS!O947</f>
        <v>991304.55682599021</v>
      </c>
      <c r="K870" s="55">
        <f ca="1">COSS!P1105+COSS!P930+COSS!P938+COSS!P947</f>
        <v>155061.85489911414</v>
      </c>
      <c r="L870" s="55">
        <f ca="1">COSS!Q1105+COSS!Q930+COSS!Q938+COSS!Q947</f>
        <v>0</v>
      </c>
      <c r="M870" s="55">
        <f ca="1">COSS!S1105+COSS!S930+COSS!S938+COSS!S947</f>
        <v>155777.92648830809</v>
      </c>
      <c r="N870" s="55">
        <f ca="1">COSS!T1105+COSS!T930+COSS!T938+COSS!T947</f>
        <v>2834670.729750446</v>
      </c>
      <c r="O870" s="55">
        <f ca="1">COSS!U1105+COSS!U930+COSS!U938+COSS!U947</f>
        <v>13767936.775018804</v>
      </c>
      <c r="P870" s="55">
        <f ca="1">COSS!V1105+COSS!V930+COSS!V938+COSS!V947</f>
        <v>1757986.7962449074</v>
      </c>
      <c r="Q870" s="55">
        <f ca="1">COSS!X1105+COSS!X930+COSS!X938+COSS!X947</f>
        <v>1006889.7365097518</v>
      </c>
      <c r="R870" s="55">
        <f ca="1">COSS!Y1105+COSS!Y930+COSS!Y938+COSS!Y947</f>
        <v>18927.10098146629</v>
      </c>
      <c r="S870" s="55">
        <f ca="1">COSS!AA1105+COSS!AA930+COSS!AA938+COSS!AA947</f>
        <v>14642.726598925141</v>
      </c>
      <c r="T870" s="55">
        <f ca="1">COSS!AB1105+COSS!AB930+COSS!AB938+COSS!AB947</f>
        <v>137615.62969377145</v>
      </c>
      <c r="U870" s="55">
        <f ca="1">COSS!AC1105+COSS!AC930+COSS!AC938+COSS!AC947</f>
        <v>32755.221273141888</v>
      </c>
    </row>
    <row r="871" spans="1:21">
      <c r="B871" s="1" t="str">
        <f>$B$7</f>
        <v>SUBTRAN</v>
      </c>
      <c r="D871" s="7">
        <f ca="1">COSS!H1106+COSS!H931+COSS!H939+COSS!H948</f>
        <v>20504467.853174884</v>
      </c>
      <c r="E871" s="55">
        <f ca="1">COSS!I1106+COSS!I931+COSS!I939+COSS!I948</f>
        <v>9901446.6770086326</v>
      </c>
      <c r="F871" s="55">
        <f ca="1">COSS!J1106+COSS!J931+COSS!J939+COSS!J948</f>
        <v>2466514.1232430604</v>
      </c>
      <c r="G871" s="55">
        <f ca="1">COSS!K1106+COSS!K931+COSS!K939+COSS!K948</f>
        <v>31347.665526551016</v>
      </c>
      <c r="H871" s="55">
        <f ca="1">COSS!L1106+COSS!L931+COSS!L939+COSS!L948</f>
        <v>2022.0579201243002</v>
      </c>
      <c r="I871" s="55">
        <f ca="1">COSS!N1106+COSS!N931+COSS!N939+COSS!N948</f>
        <v>1098151.1016418554</v>
      </c>
      <c r="J871" s="55">
        <f ca="1">COSS!O1106+COSS!O931+COSS!O939+COSS!O948</f>
        <v>302489.76998161105</v>
      </c>
      <c r="K871" s="55">
        <f ca="1">COSS!P1106+COSS!P931+COSS!P939+COSS!P948</f>
        <v>59799.563325129435</v>
      </c>
      <c r="L871" s="55">
        <f ca="1">COSS!Q1106+COSS!Q931+COSS!Q939+COSS!Q948</f>
        <v>0</v>
      </c>
      <c r="M871" s="55">
        <f ca="1">COSS!S1106+COSS!S931+COSS!S939+COSS!S948</f>
        <v>46528.519011864533</v>
      </c>
      <c r="N871" s="55">
        <f ca="1">COSS!T1106+COSS!T931+COSS!T939+COSS!T948</f>
        <v>871653.43447743007</v>
      </c>
      <c r="O871" s="55">
        <f ca="1">COSS!U1106+COSS!U931+COSS!U939+COSS!U948</f>
        <v>5400090.5687108869</v>
      </c>
      <c r="P871" s="55">
        <f ca="1">COSS!V1106+COSS!V931+COSS!V939+COSS!V948</f>
        <v>0</v>
      </c>
      <c r="Q871" s="55">
        <f ca="1">COSS!X1106+COSS!X931+COSS!X939+COSS!X948</f>
        <v>307677.59516773879</v>
      </c>
      <c r="R871" s="55">
        <f ca="1">COSS!Y1106+COSS!Y931+COSS!Y939+COSS!Y948</f>
        <v>5901.8178969257069</v>
      </c>
      <c r="S871" s="55">
        <f ca="1">COSS!AA1106+COSS!AA931+COSS!AA939+COSS!AA948</f>
        <v>4488.9742066490817</v>
      </c>
      <c r="T871" s="55">
        <f ca="1">COSS!AB1106+COSS!AB931+COSS!AB939+COSS!AB948</f>
        <v>5136.5554971366928</v>
      </c>
      <c r="U871" s="55">
        <f ca="1">COSS!AC1106+COSS!AC931+COSS!AC939+COSS!AC948</f>
        <v>1219.4295592891804</v>
      </c>
    </row>
    <row r="872" spans="1:21">
      <c r="B872" s="1" t="str">
        <f>$B$8</f>
        <v>DISTPRI</v>
      </c>
      <c r="D872" s="7">
        <f ca="1">COSS!H1107+COSS!H932+COSS!H940+COSS!H949</f>
        <v>1153815.0300381153</v>
      </c>
      <c r="E872" s="55">
        <f ca="1">COSS!I1107+COSS!I932+COSS!I940+COSS!I949</f>
        <v>700131.74136632401</v>
      </c>
      <c r="F872" s="55">
        <f ca="1">COSS!J1107+COSS!J932+COSS!J940+COSS!J949</f>
        <v>217572.9912573242</v>
      </c>
      <c r="G872" s="55">
        <f ca="1">COSS!K1107+COSS!K932+COSS!K940+COSS!K949</f>
        <v>3024.4442940348408</v>
      </c>
      <c r="H872" s="55">
        <f ca="1">COSS!L1107+COSS!L932+COSS!L940+COSS!L949</f>
        <v>0</v>
      </c>
      <c r="I872" s="55">
        <f ca="1">COSS!N1107+COSS!N932+COSS!N940+COSS!N949</f>
        <v>88007.354719574258</v>
      </c>
      <c r="J872" s="55">
        <f ca="1">COSS!O1107+COSS!O932+COSS!O940+COSS!O949</f>
        <v>34529.730430469819</v>
      </c>
      <c r="K872" s="55">
        <f ca="1">COSS!P1107+COSS!P932+COSS!P940+COSS!P949</f>
        <v>0</v>
      </c>
      <c r="L872" s="55">
        <f ca="1">COSS!Q1107+COSS!Q932+COSS!Q940+COSS!Q949</f>
        <v>0</v>
      </c>
      <c r="M872" s="55">
        <f ca="1">COSS!S1107+COSS!S932+COSS!S940+COSS!S949</f>
        <v>4836.2724633369517</v>
      </c>
      <c r="N872" s="55">
        <f ca="1">COSS!T1107+COSS!T932+COSS!T940+COSS!T949</f>
        <v>84251.035059542686</v>
      </c>
      <c r="O872" s="55">
        <f ca="1">COSS!U1107+COSS!U932+COSS!U940+COSS!U949</f>
        <v>0</v>
      </c>
      <c r="P872" s="55">
        <f ca="1">COSS!V1107+COSS!V932+COSS!V940+COSS!V949</f>
        <v>0</v>
      </c>
      <c r="Q872" s="55">
        <f ca="1">COSS!X1107+COSS!X932+COSS!X940+COSS!X949</f>
        <v>20331.259311056772</v>
      </c>
      <c r="R872" s="55">
        <f ca="1">COSS!Y1107+COSS!Y932+COSS!Y940+COSS!Y949</f>
        <v>390.48088790266206</v>
      </c>
      <c r="S872" s="55">
        <f ca="1">COSS!AA1107+COSS!AA932+COSS!AA940+COSS!AA949</f>
        <v>298.42624104759682</v>
      </c>
      <c r="T872" s="55">
        <f ca="1">COSS!AB1107+COSS!AB932+COSS!AB940+COSS!AB949</f>
        <v>359.76100633983856</v>
      </c>
      <c r="U872" s="55">
        <f ca="1">COSS!AC1107+COSS!AC932+COSS!AC940+COSS!AC949</f>
        <v>81.533001161828963</v>
      </c>
    </row>
    <row r="873" spans="1:21">
      <c r="B873" s="1" t="str">
        <f>$B$9</f>
        <v>DISTSEC</v>
      </c>
      <c r="D873" s="7">
        <f ca="1">COSS!H1108+COSS!H933+COSS!H941+COSS!H950</f>
        <v>429494.86453338061</v>
      </c>
      <c r="E873" s="55">
        <f ca="1">COSS!I1108+COSS!I933+COSS!I941+COSS!I950</f>
        <v>313354.93265473488</v>
      </c>
      <c r="F873" s="55">
        <f ca="1">COSS!J1108+COSS!J933+COSS!J941+COSS!J950</f>
        <v>77209.20295475614</v>
      </c>
      <c r="G873" s="55">
        <f ca="1">COSS!K1108+COSS!K933+COSS!K941+COSS!K950</f>
        <v>0</v>
      </c>
      <c r="H873" s="55">
        <f ca="1">COSS!L1108+COSS!L933+COSS!L941+COSS!L950</f>
        <v>0</v>
      </c>
      <c r="I873" s="55">
        <f ca="1">COSS!N1108+COSS!N933+COSS!N941+COSS!N950</f>
        <v>27598.791755508992</v>
      </c>
      <c r="J873" s="55">
        <f ca="1">COSS!O1108+COSS!O933+COSS!O941+COSS!O950</f>
        <v>0</v>
      </c>
      <c r="K873" s="55">
        <f ca="1">COSS!P1108+COSS!P933+COSS!P941+COSS!P950</f>
        <v>0</v>
      </c>
      <c r="L873" s="55">
        <f ca="1">COSS!Q1108+COSS!Q933+COSS!Q941+COSS!Q950</f>
        <v>0</v>
      </c>
      <c r="M873" s="55">
        <f ca="1">COSS!S1108+COSS!S933+COSS!S941+COSS!S950</f>
        <v>1211.3051673862451</v>
      </c>
      <c r="N873" s="55">
        <f ca="1">COSS!T1108+COSS!T933+COSS!T941+COSS!T950</f>
        <v>0</v>
      </c>
      <c r="O873" s="55">
        <f ca="1">COSS!U1108+COSS!U933+COSS!U941+COSS!U950</f>
        <v>0</v>
      </c>
      <c r="P873" s="55">
        <f ca="1">COSS!V1108+COSS!V933+COSS!V941+COSS!V950</f>
        <v>0</v>
      </c>
      <c r="Q873" s="55">
        <f ca="1">COSS!X1108+COSS!X933+COSS!X941+COSS!X950</f>
        <v>6751.7827005314921</v>
      </c>
      <c r="R873" s="55">
        <f ca="1">COSS!Y1108+COSS!Y933+COSS!Y941+COSS!Y950</f>
        <v>0</v>
      </c>
      <c r="S873" s="55">
        <f ca="1">COSS!AA1108+COSS!AA933+COSS!AA941+COSS!AA950</f>
        <v>86.907340484935276</v>
      </c>
      <c r="T873" s="55">
        <f ca="1">COSS!AB1108+COSS!AB933+COSS!AB941+COSS!AB950</f>
        <v>2692.2135781157758</v>
      </c>
      <c r="U873" s="55">
        <f ca="1">COSS!AC1108+COSS!AC933+COSS!AC941+COSS!AC950</f>
        <v>589.7283818620607</v>
      </c>
    </row>
    <row r="874" spans="1:21">
      <c r="B874" s="1" t="str">
        <f>$B$10</f>
        <v>ENERGY</v>
      </c>
      <c r="D874" s="7">
        <f ca="1">COSS!H1109+COSS!H934+COSS!H942+COSS!H951</f>
        <v>37317049.892512605</v>
      </c>
      <c r="E874" s="55">
        <f ca="1">COSS!I1109+COSS!I934+COSS!I942+COSS!I951</f>
        <v>13439800.808997031</v>
      </c>
      <c r="F874" s="55">
        <f ca="1">COSS!J1109+COSS!J934+COSS!J942+COSS!J951</f>
        <v>4459912.6552745393</v>
      </c>
      <c r="G874" s="55">
        <f ca="1">COSS!K1109+COSS!K934+COSS!K942+COSS!K951</f>
        <v>56512.729862558816</v>
      </c>
      <c r="H874" s="55">
        <f ca="1">COSS!L1109+COSS!L934+COSS!L942+COSS!L951</f>
        <v>3026.7759618503223</v>
      </c>
      <c r="I874" s="55">
        <f ca="1">COSS!N1109+COSS!N934+COSS!N942+COSS!N951</f>
        <v>2211113.0298590236</v>
      </c>
      <c r="J874" s="55">
        <f ca="1">COSS!O1109+COSS!O934+COSS!O942+COSS!O951</f>
        <v>633642.94816653093</v>
      </c>
      <c r="K874" s="55">
        <f ca="1">COSS!P1109+COSS!P934+COSS!P942+COSS!P951</f>
        <v>100225.04063050168</v>
      </c>
      <c r="L874" s="55">
        <f ca="1">COSS!Q1109+COSS!Q934+COSS!Q942+COSS!Q951</f>
        <v>0</v>
      </c>
      <c r="M874" s="55">
        <f ca="1">COSS!S1109+COSS!S934+COSS!S942+COSS!S951</f>
        <v>116791.37028923258</v>
      </c>
      <c r="N874" s="55">
        <f ca="1">COSS!T1109+COSS!T934+COSS!T942+COSS!T951</f>
        <v>2288527.4919295302</v>
      </c>
      <c r="O874" s="55">
        <f ca="1">COSS!U1109+COSS!U934+COSS!U942+COSS!U951</f>
        <v>11486468.832605373</v>
      </c>
      <c r="P874" s="55">
        <f ca="1">COSS!V1109+COSS!V934+COSS!V942+COSS!V951</f>
        <v>1583390.7196592502</v>
      </c>
      <c r="Q874" s="55">
        <f ca="1">COSS!X1109+COSS!X934+COSS!X942+COSS!X951</f>
        <v>605167.53653885541</v>
      </c>
      <c r="R874" s="55">
        <f ca="1">COSS!Y1109+COSS!Y934+COSS!Y942+COSS!Y951</f>
        <v>11443.211040692368</v>
      </c>
      <c r="S874" s="55">
        <f ca="1">COSS!AA1109+COSS!AA934+COSS!AA942+COSS!AA951</f>
        <v>11414.318014841843</v>
      </c>
      <c r="T874" s="55">
        <f ca="1">COSS!AB1109+COSS!AB934+COSS!AB942+COSS!AB951</f>
        <v>250943.55093289772</v>
      </c>
      <c r="U874" s="55">
        <f ca="1">COSS!AC1109+COSS!AC934+COSS!AC942+COSS!AC951</f>
        <v>58668.872749897171</v>
      </c>
    </row>
    <row r="875" spans="1:21">
      <c r="B875" s="1" t="str">
        <f>$B$11</f>
        <v>CUSTOMER</v>
      </c>
      <c r="C875" s="109" t="s">
        <v>547</v>
      </c>
      <c r="D875" s="7">
        <f ca="1">COSS!H1110+COSS!H935+COSS!H943+COSS!H952</f>
        <v>5167388.6524785226</v>
      </c>
      <c r="E875" s="55">
        <f ca="1">COSS!I1110+COSS!I935+COSS!I943+COSS!I952</f>
        <v>3926126.142671301</v>
      </c>
      <c r="F875" s="55">
        <f ca="1">COSS!J1110+COSS!J935+COSS!J943+COSS!J952</f>
        <v>1116982.3384815811</v>
      </c>
      <c r="G875" s="55">
        <f ca="1">COSS!K1110+COSS!K935+COSS!K943+COSS!K952</f>
        <v>7272.48971026044</v>
      </c>
      <c r="H875" s="55">
        <f ca="1">COSS!L1110+COSS!L935+COSS!L943+COSS!L952</f>
        <v>661.60924930382021</v>
      </c>
      <c r="I875" s="55">
        <f ca="1">COSS!N1110+COSS!N935+COSS!N943+COSS!N952</f>
        <v>15028.487229613787</v>
      </c>
      <c r="J875" s="55">
        <f ca="1">COSS!O1110+COSS!O935+COSS!O943+COSS!O952</f>
        <v>5597.0464247743203</v>
      </c>
      <c r="K875" s="55">
        <f ca="1">COSS!P1110+COSS!P935+COSS!P943+COSS!P952</f>
        <v>1230.4188019544895</v>
      </c>
      <c r="L875" s="55">
        <f ca="1">COSS!Q1110+COSS!Q935+COSS!Q943+COSS!Q952</f>
        <v>0</v>
      </c>
      <c r="M875" s="55">
        <f ca="1">COSS!S1110+COSS!S935+COSS!S943+COSS!S952</f>
        <v>189.42318083885971</v>
      </c>
      <c r="N875" s="55">
        <f ca="1">COSS!T1110+COSS!T935+COSS!T943+COSS!T952</f>
        <v>3213.0520296247646</v>
      </c>
      <c r="O875" s="55">
        <f ca="1">COSS!U1110+COSS!U935+COSS!U943+COSS!U952</f>
        <v>2195.040128583988</v>
      </c>
      <c r="P875" s="55">
        <f ca="1">COSS!V1110+COSS!V935+COSS!V943+COSS!V952</f>
        <v>370.59951498041573</v>
      </c>
      <c r="Q875" s="55">
        <f ca="1">COSS!X1110+COSS!X935+COSS!X943+COSS!X952</f>
        <v>4398.6245371688447</v>
      </c>
      <c r="R875" s="55">
        <f ca="1">COSS!Y1110+COSS!Y935+COSS!Y943+COSS!Y952</f>
        <v>37.748256487987263</v>
      </c>
      <c r="S875" s="55">
        <f ca="1">COSS!AA1110+COSS!AA935+COSS!AA943+COSS!AA952</f>
        <v>273.27997327933565</v>
      </c>
      <c r="T875" s="55">
        <f ca="1">COSS!AB1110+COSS!AB935+COSS!AB943+COSS!AB952</f>
        <v>73554.709811849782</v>
      </c>
      <c r="U875" s="55">
        <f ca="1">COSS!AC1110+COSS!AC935+COSS!AC943+COSS!AC952</f>
        <v>10257.642476919971</v>
      </c>
    </row>
    <row r="876" spans="1:21">
      <c r="B876" s="1" t="str">
        <f>$B$12</f>
        <v>TOTAL</v>
      </c>
      <c r="C876" s="110">
        <f ca="1">+D876-D833</f>
        <v>0</v>
      </c>
      <c r="D876" s="7">
        <f ca="1">COSS!H1111+COSS!H936+COSS!H944+COSS!H953</f>
        <v>72631739.99999997</v>
      </c>
      <c r="E876" s="55">
        <f ca="1">COSS!I1111+COSS!I936+COSS!I944+COSS!I953</f>
        <v>31885119.077980004</v>
      </c>
      <c r="F876" s="55">
        <f ca="1">COSS!J1111+COSS!J936+COSS!J944+COSS!J953</f>
        <v>9527842.5808837377</v>
      </c>
      <c r="G876" s="55">
        <f ca="1">COSS!K1111+COSS!K936+COSS!K944+COSS!K953</f>
        <v>114703.01602462685</v>
      </c>
      <c r="H876" s="55">
        <f ca="1">COSS!L1111+COSS!L936+COSS!L944+COSS!L953</f>
        <v>6781.2032687193132</v>
      </c>
      <c r="I876" s="55">
        <f ca="1">COSS!N1111+COSS!N936+COSS!N944+COSS!N953</f>
        <v>3929421.5541562485</v>
      </c>
      <c r="J876" s="55">
        <f ca="1">COSS!O1111+COSS!O936+COSS!O944+COSS!O953</f>
        <v>1165118.4299388083</v>
      </c>
      <c r="K876" s="55">
        <f ca="1">COSS!P1111+COSS!P936+COSS!P944+COSS!P953</f>
        <v>187878.41360087311</v>
      </c>
      <c r="L876" s="55">
        <f ca="1">COSS!Q1111+COSS!Q936+COSS!Q944+COSS!Q953</f>
        <v>0</v>
      </c>
      <c r="M876" s="55">
        <f ca="1">COSS!S1111+COSS!S936+COSS!S944+COSS!S953</f>
        <v>196819.50296084615</v>
      </c>
      <c r="N876" s="55">
        <f ca="1">COSS!T1111+COSS!T936+COSS!T944+COSS!T953</f>
        <v>3717391.5413571089</v>
      </c>
      <c r="O876" s="55">
        <f ca="1">COSS!U1111+COSS!U936+COSS!U944+COSS!U953</f>
        <v>18593388.633402988</v>
      </c>
      <c r="P876" s="55">
        <f ca="1">COSS!V1111+COSS!V936+COSS!V944+COSS!V953</f>
        <v>1788363.522914656</v>
      </c>
      <c r="Q876" s="55">
        <f ca="1">COSS!X1111+COSS!X936+COSS!X944+COSS!X953</f>
        <v>1057767.7058145194</v>
      </c>
      <c r="R876" s="55">
        <f ca="1">COSS!Y1111+COSS!Y936+COSS!Y944+COSS!Y953</f>
        <v>19905.673812299327</v>
      </c>
      <c r="S876" s="55">
        <f ca="1">COSS!AA1111+COSS!AA936+COSS!AA944+COSS!AA953</f>
        <v>18211.623847996285</v>
      </c>
      <c r="T876" s="55">
        <f ca="1">COSS!AB1111+COSS!AB936+COSS!AB944+COSS!AB953</f>
        <v>348519.95742244908</v>
      </c>
      <c r="U876" s="55">
        <f ca="1">COSS!AC1111+COSS!AC936+COSS!AC944+COSS!AC953</f>
        <v>74507.562614123715</v>
      </c>
    </row>
    <row r="877" spans="1:21">
      <c r="A877" s="10" t="s">
        <v>705</v>
      </c>
      <c r="B877" s="1" t="str">
        <f>$B$5</f>
        <v>PRODUCTION</v>
      </c>
      <c r="D877" s="7">
        <f t="shared" ref="D877:U877" ca="1" si="553">D861-D869</f>
        <v>226088813.63400602</v>
      </c>
      <c r="E877" s="7">
        <f t="shared" ca="1" si="553"/>
        <v>105414487.32203053</v>
      </c>
      <c r="F877" s="7">
        <f t="shared" ca="1" si="553"/>
        <v>30437538.487886012</v>
      </c>
      <c r="G877" s="7">
        <f t="shared" ca="1" si="553"/>
        <v>384620.09262893966</v>
      </c>
      <c r="H877" s="7">
        <f t="shared" ca="1" si="553"/>
        <v>18945.345003220755</v>
      </c>
      <c r="I877" s="7">
        <f t="shared" ca="1" si="553"/>
        <v>15394119.387240766</v>
      </c>
      <c r="J877" s="7">
        <f t="shared" ca="1" si="553"/>
        <v>4279217.0543162366</v>
      </c>
      <c r="K877" s="7">
        <f t="shared" ca="1" si="553"/>
        <v>526507.64799958467</v>
      </c>
      <c r="L877" s="7">
        <f t="shared" ca="1" si="553"/>
        <v>0</v>
      </c>
      <c r="M877" s="7">
        <f t="shared" ca="1" si="553"/>
        <v>620015.52077392978</v>
      </c>
      <c r="N877" s="7">
        <f t="shared" ca="1" si="553"/>
        <v>11817187.593948768</v>
      </c>
      <c r="O877" s="7">
        <f t="shared" ca="1" si="553"/>
        <v>45173308.588745743</v>
      </c>
      <c r="P877" s="7">
        <f t="shared" ca="1" si="553"/>
        <v>6557242.0479035769</v>
      </c>
      <c r="Q877" s="7">
        <f t="shared" ca="1" si="553"/>
        <v>4594921.876370959</v>
      </c>
      <c r="R877" s="7">
        <f t="shared" ca="1" si="553"/>
        <v>82478.570415371069</v>
      </c>
      <c r="S877" s="7">
        <f t="shared" ca="1" si="553"/>
        <v>70923.282465039723</v>
      </c>
      <c r="T877" s="7">
        <f t="shared" ca="1" si="553"/>
        <v>565650.77631174552</v>
      </c>
      <c r="U877" s="7">
        <f t="shared" ca="1" si="553"/>
        <v>151650.03996565755</v>
      </c>
    </row>
    <row r="878" spans="1:21">
      <c r="B878" s="1" t="str">
        <f>$B$6</f>
        <v>BULKTRAN</v>
      </c>
      <c r="D878" s="7">
        <f t="shared" ref="D878:U878" ca="1" si="554">D862-D870</f>
        <v>-29411857.719833985</v>
      </c>
      <c r="E878" s="7">
        <f t="shared" ca="1" si="554"/>
        <v>-21620494.695704442</v>
      </c>
      <c r="F878" s="7">
        <f t="shared" ca="1" si="554"/>
        <v>-1234001.1584692076</v>
      </c>
      <c r="G878" s="7">
        <f t="shared" ca="1" si="554"/>
        <v>-5960.4360680624523</v>
      </c>
      <c r="H878" s="7">
        <f t="shared" ca="1" si="554"/>
        <v>-10.277761819888838</v>
      </c>
      <c r="I878" s="7">
        <f t="shared" ca="1" si="554"/>
        <v>791885.60917028459</v>
      </c>
      <c r="J878" s="7">
        <f t="shared" ca="1" si="554"/>
        <v>268219.96033177769</v>
      </c>
      <c r="K878" s="7">
        <f t="shared" ca="1" si="554"/>
        <v>-94578.511588716035</v>
      </c>
      <c r="L878" s="7">
        <f t="shared" ca="1" si="554"/>
        <v>0</v>
      </c>
      <c r="M878" s="7">
        <f t="shared" ca="1" si="554"/>
        <v>9837.2087298244296</v>
      </c>
      <c r="N878" s="7">
        <f t="shared" ca="1" si="554"/>
        <v>202915.81686935155</v>
      </c>
      <c r="O878" s="7">
        <f t="shared" ca="1" si="554"/>
        <v>-7889945.7179391813</v>
      </c>
      <c r="P878" s="7">
        <f t="shared" ca="1" si="554"/>
        <v>-354942.53379696165</v>
      </c>
      <c r="Q878" s="7">
        <f t="shared" ca="1" si="554"/>
        <v>454456.2508141275</v>
      </c>
      <c r="R878" s="7">
        <f t="shared" ca="1" si="554"/>
        <v>5446.745487505108</v>
      </c>
      <c r="S878" s="7">
        <f t="shared" ca="1" si="554"/>
        <v>13103.814953730192</v>
      </c>
      <c r="T878" s="7">
        <f t="shared" ca="1" si="554"/>
        <v>24055.131199109688</v>
      </c>
      <c r="U878" s="7">
        <f t="shared" ca="1" si="554"/>
        <v>18155.073938658152</v>
      </c>
    </row>
    <row r="879" spans="1:21">
      <c r="B879" s="1" t="str">
        <f>$B$7</f>
        <v>SUBTRAN</v>
      </c>
      <c r="D879" s="7">
        <f t="shared" ref="D879:U879" ca="1" si="555">D863-D871</f>
        <v>-9368892.5330043901</v>
      </c>
      <c r="E879" s="7">
        <f t="shared" ca="1" si="555"/>
        <v>-6473529.4315160215</v>
      </c>
      <c r="F879" s="7">
        <f t="shared" ca="1" si="555"/>
        <v>-370034.05471540964</v>
      </c>
      <c r="G879" s="7">
        <f t="shared" ca="1" si="555"/>
        <v>-1822.1075707203381</v>
      </c>
      <c r="H879" s="7">
        <f t="shared" ca="1" si="555"/>
        <v>-17.328112575048181</v>
      </c>
      <c r="I879" s="7">
        <f t="shared" ca="1" si="555"/>
        <v>233204.44711443246</v>
      </c>
      <c r="J879" s="7">
        <f t="shared" ca="1" si="555"/>
        <v>79063.859820730577</v>
      </c>
      <c r="K879" s="7">
        <f t="shared" ca="1" si="555"/>
        <v>-35374.686848638783</v>
      </c>
      <c r="L879" s="7">
        <f t="shared" ca="1" si="555"/>
        <v>0</v>
      </c>
      <c r="M879" s="7">
        <f t="shared" ca="1" si="555"/>
        <v>2813.2098534700272</v>
      </c>
      <c r="N879" s="7">
        <f t="shared" ca="1" si="555"/>
        <v>59737.479588975199</v>
      </c>
      <c r="O879" s="7">
        <f t="shared" ca="1" si="555"/>
        <v>-3004513.5987121966</v>
      </c>
      <c r="P879" s="7">
        <f t="shared" ca="1" si="555"/>
        <v>0</v>
      </c>
      <c r="Q879" s="7">
        <f t="shared" ca="1" si="555"/>
        <v>134520.11661411636</v>
      </c>
      <c r="R879" s="7">
        <f t="shared" ca="1" si="555"/>
        <v>1644.0273424418565</v>
      </c>
      <c r="S879" s="7">
        <f t="shared" ca="1" si="555"/>
        <v>3893.3899580465459</v>
      </c>
      <c r="T879" s="7">
        <f t="shared" ca="1" si="555"/>
        <v>867.27185911725155</v>
      </c>
      <c r="U879" s="7">
        <f t="shared" ca="1" si="555"/>
        <v>654.87231983574384</v>
      </c>
    </row>
    <row r="880" spans="1:21">
      <c r="B880" s="1" t="str">
        <f>$B$8</f>
        <v>DISTPRI</v>
      </c>
      <c r="D880" s="7">
        <f t="shared" ref="D880:U880" ca="1" si="556">D864-D872</f>
        <v>22705311.33236311</v>
      </c>
      <c r="E880" s="7">
        <f t="shared" ca="1" si="556"/>
        <v>10440734.3925546</v>
      </c>
      <c r="F880" s="7">
        <f t="shared" ca="1" si="556"/>
        <v>5018619.9913508957</v>
      </c>
      <c r="G880" s="7">
        <f t="shared" ca="1" si="556"/>
        <v>68128.282747187899</v>
      </c>
      <c r="H880" s="7">
        <f t="shared" ca="1" si="556"/>
        <v>0</v>
      </c>
      <c r="I880" s="7">
        <f t="shared" ca="1" si="556"/>
        <v>3012787.3209026447</v>
      </c>
      <c r="J880" s="7">
        <f t="shared" ca="1" si="556"/>
        <v>856564.88517507585</v>
      </c>
      <c r="K880" s="7">
        <f t="shared" ca="1" si="556"/>
        <v>0</v>
      </c>
      <c r="L880" s="7">
        <f t="shared" ca="1" si="556"/>
        <v>0</v>
      </c>
      <c r="M880" s="7">
        <f t="shared" ca="1" si="556"/>
        <v>112446.08747041262</v>
      </c>
      <c r="N880" s="7">
        <f t="shared" ca="1" si="556"/>
        <v>2154573.6002402822</v>
      </c>
      <c r="O880" s="7">
        <f t="shared" ca="1" si="556"/>
        <v>0</v>
      </c>
      <c r="P880" s="7">
        <f t="shared" ca="1" si="556"/>
        <v>0</v>
      </c>
      <c r="Q880" s="7">
        <f t="shared" ca="1" si="556"/>
        <v>988535.11095787573</v>
      </c>
      <c r="R880" s="7">
        <f t="shared" ca="1" si="556"/>
        <v>17071.303262290694</v>
      </c>
      <c r="S880" s="7">
        <f t="shared" ca="1" si="556"/>
        <v>18014.662289170043</v>
      </c>
      <c r="T880" s="7">
        <f t="shared" ca="1" si="556"/>
        <v>13649.066190642985</v>
      </c>
      <c r="U880" s="7">
        <f t="shared" ca="1" si="556"/>
        <v>4186.6292220636451</v>
      </c>
    </row>
    <row r="881" spans="1:50">
      <c r="B881" s="1" t="str">
        <f>$B$9</f>
        <v>DISTSEC</v>
      </c>
      <c r="D881" s="7">
        <f t="shared" ref="D881:U881" ca="1" si="557">D865-D873</f>
        <v>7075130.1674575852</v>
      </c>
      <c r="E881" s="7">
        <f t="shared" ca="1" si="557"/>
        <v>4227465.958085563</v>
      </c>
      <c r="F881" s="7">
        <f t="shared" ca="1" si="557"/>
        <v>1592856.9188414933</v>
      </c>
      <c r="G881" s="7">
        <f t="shared" ca="1" si="557"/>
        <v>0</v>
      </c>
      <c r="H881" s="7">
        <f t="shared" ca="1" si="557"/>
        <v>0</v>
      </c>
      <c r="I881" s="7">
        <f t="shared" ca="1" si="557"/>
        <v>830730.48394061148</v>
      </c>
      <c r="J881" s="7">
        <f t="shared" ca="1" si="557"/>
        <v>0</v>
      </c>
      <c r="K881" s="7">
        <f t="shared" ca="1" si="557"/>
        <v>0</v>
      </c>
      <c r="L881" s="7">
        <f t="shared" ca="1" si="557"/>
        <v>0</v>
      </c>
      <c r="M881" s="7">
        <f t="shared" ca="1" si="557"/>
        <v>25493.197630950224</v>
      </c>
      <c r="N881" s="7">
        <f t="shared" ca="1" si="557"/>
        <v>0</v>
      </c>
      <c r="O881" s="7">
        <f t="shared" ca="1" si="557"/>
        <v>0</v>
      </c>
      <c r="P881" s="7">
        <f t="shared" ca="1" si="557"/>
        <v>0</v>
      </c>
      <c r="Q881" s="7">
        <f t="shared" ca="1" si="557"/>
        <v>280190.77444300952</v>
      </c>
      <c r="R881" s="7">
        <f t="shared" ca="1" si="557"/>
        <v>0</v>
      </c>
      <c r="S881" s="7">
        <f t="shared" ca="1" si="557"/>
        <v>4449.776278920981</v>
      </c>
      <c r="T881" s="7">
        <f t="shared" ca="1" si="557"/>
        <v>88140.768823189806</v>
      </c>
      <c r="U881" s="7">
        <f t="shared" ca="1" si="557"/>
        <v>25802.289413836479</v>
      </c>
    </row>
    <row r="882" spans="1:50">
      <c r="B882" s="1" t="str">
        <f>$B$10</f>
        <v>ENERGY</v>
      </c>
      <c r="D882" s="7">
        <f t="shared" ref="D882:U882" ca="1" si="558">D866-D874</f>
        <v>186463622.73815811</v>
      </c>
      <c r="E882" s="7">
        <f t="shared" ca="1" si="558"/>
        <v>69410690.247243911</v>
      </c>
      <c r="F882" s="7">
        <f t="shared" ca="1" si="558"/>
        <v>21632567.330848452</v>
      </c>
      <c r="G882" s="7">
        <f t="shared" ca="1" si="558"/>
        <v>257275.33814565174</v>
      </c>
      <c r="H882" s="7">
        <f t="shared" ca="1" si="558"/>
        <v>12910.79974279156</v>
      </c>
      <c r="I882" s="7">
        <f t="shared" ca="1" si="558"/>
        <v>11322766.488385867</v>
      </c>
      <c r="J882" s="7">
        <f t="shared" ca="1" si="558"/>
        <v>3100980.9196529347</v>
      </c>
      <c r="K882" s="7">
        <f t="shared" ca="1" si="558"/>
        <v>470995.32682231942</v>
      </c>
      <c r="L882" s="7">
        <f t="shared" ca="1" si="558"/>
        <v>0</v>
      </c>
      <c r="M882" s="7">
        <f t="shared" ca="1" si="558"/>
        <v>543283.69343181932</v>
      </c>
      <c r="N882" s="7">
        <f t="shared" ca="1" si="558"/>
        <v>11637484.359910622</v>
      </c>
      <c r="O882" s="7">
        <f t="shared" ca="1" si="558"/>
        <v>55288606.6480349</v>
      </c>
      <c r="P882" s="7">
        <f t="shared" ca="1" si="558"/>
        <v>7912482.3524210751</v>
      </c>
      <c r="Q882" s="7">
        <f t="shared" ca="1" si="558"/>
        <v>3219169.3806951987</v>
      </c>
      <c r="R882" s="7">
        <f t="shared" ca="1" si="558"/>
        <v>60060.146271137644</v>
      </c>
      <c r="S882" s="7">
        <f t="shared" ca="1" si="558"/>
        <v>54881.653605442436</v>
      </c>
      <c r="T882" s="7">
        <f t="shared" ca="1" si="558"/>
        <v>1234102.4132625803</v>
      </c>
      <c r="U882" s="7">
        <f t="shared" ca="1" si="558"/>
        <v>305365.6396833437</v>
      </c>
    </row>
    <row r="883" spans="1:50">
      <c r="B883" s="1" t="str">
        <f>$B$11</f>
        <v>CUSTOMER</v>
      </c>
      <c r="D883" s="7">
        <f t="shared" ref="D883:U883" ca="1" si="559">D867-D875</f>
        <v>84897825.380853653</v>
      </c>
      <c r="E883" s="7">
        <f t="shared" ca="1" si="559"/>
        <v>56080471.207305893</v>
      </c>
      <c r="F883" s="7">
        <f t="shared" ca="1" si="559"/>
        <v>20423706.48425778</v>
      </c>
      <c r="G883" s="7">
        <f t="shared" ca="1" si="559"/>
        <v>235629.83011700332</v>
      </c>
      <c r="H883" s="7">
        <f t="shared" ca="1" si="559"/>
        <v>17594.461128382613</v>
      </c>
      <c r="I883" s="7">
        <f t="shared" ca="1" si="559"/>
        <v>482621.26324539958</v>
      </c>
      <c r="J883" s="7">
        <f t="shared" ca="1" si="559"/>
        <v>158611.32070324535</v>
      </c>
      <c r="K883" s="7">
        <f t="shared" ca="1" si="559"/>
        <v>33489.223615450697</v>
      </c>
      <c r="L883" s="7">
        <f t="shared" ca="1" si="559"/>
        <v>0</v>
      </c>
      <c r="M883" s="7">
        <f t="shared" ca="1" si="559"/>
        <v>4009.0821095933643</v>
      </c>
      <c r="N883" s="7">
        <f t="shared" ca="1" si="559"/>
        <v>105153.1494419962</v>
      </c>
      <c r="O883" s="7">
        <f t="shared" ca="1" si="559"/>
        <v>110299.07987074196</v>
      </c>
      <c r="P883" s="7">
        <f t="shared" ca="1" si="559"/>
        <v>29481.133472306316</v>
      </c>
      <c r="Q883" s="7">
        <f t="shared" ca="1" si="559"/>
        <v>174727.49010471473</v>
      </c>
      <c r="R883" s="7">
        <f t="shared" ca="1" si="559"/>
        <v>1908.2072212536355</v>
      </c>
      <c r="S883" s="7">
        <f t="shared" ca="1" si="559"/>
        <v>14667.420449650104</v>
      </c>
      <c r="T883" s="7">
        <f t="shared" ca="1" si="559"/>
        <v>6049630.5723536136</v>
      </c>
      <c r="U883" s="7">
        <f t="shared" ca="1" si="559"/>
        <v>975825.45545660506</v>
      </c>
    </row>
    <row r="884" spans="1:50">
      <c r="B884" s="1" t="str">
        <f>$B$12</f>
        <v>TOTAL</v>
      </c>
      <c r="C884" s="7"/>
      <c r="D884" s="7">
        <f t="shared" ref="D884:U884" ca="1" si="560">D868-D876</f>
        <v>488449953.00000012</v>
      </c>
      <c r="E884" s="7">
        <f t="shared" ca="1" si="560"/>
        <v>217479825</v>
      </c>
      <c r="F884" s="7">
        <f t="shared" ca="1" si="560"/>
        <v>77501254</v>
      </c>
      <c r="G884" s="7">
        <f t="shared" ca="1" si="560"/>
        <v>937871</v>
      </c>
      <c r="H884" s="7">
        <f t="shared" ca="1" si="560"/>
        <v>49423</v>
      </c>
      <c r="I884" s="7">
        <f t="shared" ca="1" si="560"/>
        <v>32068115.000000004</v>
      </c>
      <c r="J884" s="7">
        <f t="shared" ca="1" si="560"/>
        <v>8742658</v>
      </c>
      <c r="K884" s="7">
        <f t="shared" ca="1" si="560"/>
        <v>901039.00000000012</v>
      </c>
      <c r="L884" s="7">
        <f t="shared" ca="1" si="560"/>
        <v>0</v>
      </c>
      <c r="M884" s="7">
        <f t="shared" ca="1" si="560"/>
        <v>1317898</v>
      </c>
      <c r="N884" s="7">
        <f t="shared" ca="1" si="560"/>
        <v>25977052</v>
      </c>
      <c r="O884" s="7">
        <f t="shared" ca="1" si="560"/>
        <v>89677755</v>
      </c>
      <c r="P884" s="7">
        <f t="shared" ca="1" si="560"/>
        <v>14144263</v>
      </c>
      <c r="Q884" s="7">
        <f t="shared" ca="1" si="560"/>
        <v>9846521</v>
      </c>
      <c r="R884" s="7">
        <f t="shared" ca="1" si="560"/>
        <v>168609</v>
      </c>
      <c r="S884" s="7">
        <f t="shared" ca="1" si="560"/>
        <v>179934</v>
      </c>
      <c r="T884" s="7">
        <f t="shared" ca="1" si="560"/>
        <v>7976096</v>
      </c>
      <c r="U884" s="7">
        <f t="shared" ca="1" si="560"/>
        <v>1481640</v>
      </c>
    </row>
    <row r="885" spans="1:50">
      <c r="A885" s="1" t="s">
        <v>72</v>
      </c>
      <c r="B885" s="1" t="str">
        <f>$B$5</f>
        <v>PRODUCTION</v>
      </c>
      <c r="C885" s="6"/>
      <c r="D885" s="6">
        <f t="shared" ref="D885:D892" ca="1" si="561">SUM(E885:U885)</f>
        <v>0.46286996701585525</v>
      </c>
      <c r="E885" s="6">
        <f ca="1">E877/$D$884</f>
        <v>0.21581430538499918</v>
      </c>
      <c r="F885" s="6">
        <f t="shared" ref="F885:U885" ca="1" si="562">F877/$D$884</f>
        <v>6.2314548913235346E-2</v>
      </c>
      <c r="G885" s="6">
        <f t="shared" ca="1" si="562"/>
        <v>7.8742988972902936E-4</v>
      </c>
      <c r="H885" s="6">
        <f t="shared" ca="1" si="562"/>
        <v>3.8786665628404206E-5</v>
      </c>
      <c r="I885" s="6">
        <f t="shared" ca="1" si="562"/>
        <v>3.1516267516645172E-2</v>
      </c>
      <c r="J885" s="6">
        <f t="shared" ca="1" si="562"/>
        <v>8.7608096347103863E-3</v>
      </c>
      <c r="K885" s="6">
        <f t="shared" ca="1" si="562"/>
        <v>1.0779152393522384E-3</v>
      </c>
      <c r="L885" s="6">
        <f ca="1">IFERROR(L877/$D$884,0)</f>
        <v>0</v>
      </c>
      <c r="M885" s="6">
        <f t="shared" ca="1" si="562"/>
        <v>1.2693532202549514E-3</v>
      </c>
      <c r="N885" s="6">
        <f t="shared" ca="1" si="562"/>
        <v>2.4193241336945663E-2</v>
      </c>
      <c r="O885" s="6">
        <f t="shared" ca="1" si="562"/>
        <v>9.248298277294692E-2</v>
      </c>
      <c r="P885" s="6">
        <f t="shared" ca="1" si="562"/>
        <v>1.3424593466802064E-2</v>
      </c>
      <c r="Q885" s="6">
        <f t="shared" ca="1" si="562"/>
        <v>9.4071497973323738E-3</v>
      </c>
      <c r="R885" s="6">
        <f t="shared" ca="1" si="562"/>
        <v>1.688577712185204E-4</v>
      </c>
      <c r="S885" s="6">
        <f t="shared" ca="1" si="562"/>
        <v>1.4520071509770358E-4</v>
      </c>
      <c r="T885" s="6">
        <f t="shared" ca="1" si="562"/>
        <v>1.1580526783503352E-3</v>
      </c>
      <c r="U885" s="6">
        <f t="shared" ca="1" si="562"/>
        <v>3.104720126069037E-4</v>
      </c>
    </row>
    <row r="886" spans="1:50">
      <c r="A886" s="1" t="str">
        <f t="shared" ref="A886:A892" si="563">A885</f>
        <v>RSALE</v>
      </c>
      <c r="B886" s="1" t="str">
        <f>$B$6</f>
        <v>BULKTRAN</v>
      </c>
      <c r="C886" s="6"/>
      <c r="D886" s="6">
        <f t="shared" ca="1" si="561"/>
        <v>-6.0214680212762745E-2</v>
      </c>
      <c r="E886" s="6">
        <f ca="1">E878/$D$884</f>
        <v>-4.4263479938761376E-2</v>
      </c>
      <c r="F886" s="6">
        <f t="shared" ref="F886:U886" ca="1" si="564">F878/$D$884</f>
        <v>-2.5263615051861971E-3</v>
      </c>
      <c r="G886" s="6">
        <f t="shared" ca="1" si="564"/>
        <v>-1.2202756969171928E-5</v>
      </c>
      <c r="H886" s="6">
        <f t="shared" ca="1" si="564"/>
        <v>-2.1041586260299701E-8</v>
      </c>
      <c r="I886" s="6">
        <f t="shared" ca="1" si="564"/>
        <v>1.6212215894517332E-3</v>
      </c>
      <c r="J886" s="6">
        <f t="shared" ca="1" si="564"/>
        <v>5.4912475410101558E-4</v>
      </c>
      <c r="K886" s="6">
        <f t="shared" ca="1" si="564"/>
        <v>-1.9362989188109517E-4</v>
      </c>
      <c r="L886" s="6">
        <f t="shared" ref="L886:L892" ca="1" si="565">IFERROR(L878/$D$884,0)</f>
        <v>0</v>
      </c>
      <c r="M886" s="6">
        <f t="shared" ca="1" si="564"/>
        <v>2.013964515587624E-5</v>
      </c>
      <c r="N886" s="6">
        <f t="shared" ca="1" si="564"/>
        <v>4.1542806099799438E-4</v>
      </c>
      <c r="O886" s="6">
        <f t="shared" ca="1" si="564"/>
        <v>-1.6153027898723495E-2</v>
      </c>
      <c r="P886" s="6">
        <f t="shared" ca="1" si="564"/>
        <v>-7.2667124158155372E-4</v>
      </c>
      <c r="Q886" s="6">
        <f t="shared" ca="1" si="564"/>
        <v>9.3040494327599498E-4</v>
      </c>
      <c r="R886" s="6">
        <f t="shared" ca="1" si="564"/>
        <v>1.115108201782365E-5</v>
      </c>
      <c r="S886" s="6">
        <f t="shared" ca="1" si="564"/>
        <v>2.6827344077419103E-5</v>
      </c>
      <c r="T886" s="6">
        <f t="shared" ca="1" si="564"/>
        <v>4.9247893364235173E-5</v>
      </c>
      <c r="U886" s="6">
        <f t="shared" ca="1" si="564"/>
        <v>3.7168749484265273E-5</v>
      </c>
    </row>
    <row r="887" spans="1:50">
      <c r="A887" s="1" t="str">
        <f t="shared" si="563"/>
        <v>RSALE</v>
      </c>
      <c r="B887" s="1" t="str">
        <f>$B$7</f>
        <v>SUBTRAN</v>
      </c>
      <c r="C887" s="6"/>
      <c r="D887" s="6">
        <f t="shared" ca="1" si="561"/>
        <v>-1.9180864846975201E-2</v>
      </c>
      <c r="E887" s="6">
        <f ca="1">E879/$D$884</f>
        <v>-1.3253209242331568E-2</v>
      </c>
      <c r="F887" s="6">
        <f t="shared" ref="F887:U887" ca="1" si="566">F879/$D$884</f>
        <v>-7.575680014763141E-4</v>
      </c>
      <c r="G887" s="6">
        <f t="shared" ca="1" si="566"/>
        <v>-3.7303874420074673E-6</v>
      </c>
      <c r="H887" s="6">
        <f t="shared" ca="1" si="566"/>
        <v>-3.5475717560460438E-8</v>
      </c>
      <c r="I887" s="6">
        <f t="shared" ca="1" si="566"/>
        <v>4.7743775115980492E-4</v>
      </c>
      <c r="J887" s="6">
        <f t="shared" ca="1" si="566"/>
        <v>1.6186685930693611E-4</v>
      </c>
      <c r="K887" s="6">
        <f t="shared" ca="1" si="566"/>
        <v>-7.2422336477609967E-5</v>
      </c>
      <c r="L887" s="6">
        <f t="shared" ca="1" si="565"/>
        <v>0</v>
      </c>
      <c r="M887" s="6">
        <f t="shared" ca="1" si="566"/>
        <v>5.7594638635783155E-6</v>
      </c>
      <c r="N887" s="6">
        <f t="shared" ca="1" si="566"/>
        <v>1.223001030547242E-4</v>
      </c>
      <c r="O887" s="6">
        <f t="shared" ca="1" si="566"/>
        <v>-6.1511186156510819E-3</v>
      </c>
      <c r="P887" s="6">
        <f t="shared" ca="1" si="566"/>
        <v>0</v>
      </c>
      <c r="Q887" s="6">
        <f t="shared" ca="1" si="566"/>
        <v>2.7540204638757808E-4</v>
      </c>
      <c r="R887" s="6">
        <f t="shared" ca="1" si="566"/>
        <v>3.3658050990576224E-6</v>
      </c>
      <c r="S887" s="6">
        <f t="shared" ca="1" si="566"/>
        <v>7.9709086552958372E-6</v>
      </c>
      <c r="T887" s="6">
        <f t="shared" ca="1" si="566"/>
        <v>1.7755593050845299E-6</v>
      </c>
      <c r="U887" s="6">
        <f t="shared" ca="1" si="566"/>
        <v>1.3407152888716599E-6</v>
      </c>
    </row>
    <row r="888" spans="1:50">
      <c r="A888" s="1" t="str">
        <f t="shared" si="563"/>
        <v>RSALE</v>
      </c>
      <c r="B888" s="1" t="str">
        <f>$B$8</f>
        <v>DISTPRI</v>
      </c>
      <c r="C888" s="6"/>
      <c r="D888" s="6">
        <f t="shared" ca="1" si="561"/>
        <v>4.648441706854483E-2</v>
      </c>
      <c r="E888" s="6">
        <f ca="1">E880/$D$884</f>
        <v>2.1375238810913751E-2</v>
      </c>
      <c r="F888" s="6">
        <f t="shared" ref="F888:U888" ca="1" si="567">F880/$D$884</f>
        <v>1.0274583835103561E-2</v>
      </c>
      <c r="G888" s="6">
        <f t="shared" ca="1" si="567"/>
        <v>1.3947853271098151E-4</v>
      </c>
      <c r="H888" s="6">
        <f t="shared" ca="1" si="567"/>
        <v>0</v>
      </c>
      <c r="I888" s="6">
        <f t="shared" ca="1" si="567"/>
        <v>6.1680573463022605E-3</v>
      </c>
      <c r="J888" s="6">
        <f t="shared" ca="1" si="567"/>
        <v>1.7536389959998126E-3</v>
      </c>
      <c r="K888" s="6">
        <f t="shared" ca="1" si="567"/>
        <v>0</v>
      </c>
      <c r="L888" s="6">
        <f t="shared" ca="1" si="565"/>
        <v>0</v>
      </c>
      <c r="M888" s="6">
        <f t="shared" ca="1" si="567"/>
        <v>2.3021004870567074E-4</v>
      </c>
      <c r="N888" s="6">
        <f t="shared" ca="1" si="567"/>
        <v>4.411042701523777E-3</v>
      </c>
      <c r="O888" s="6">
        <f t="shared" ca="1" si="567"/>
        <v>0</v>
      </c>
      <c r="P888" s="6">
        <f t="shared" ca="1" si="567"/>
        <v>0</v>
      </c>
      <c r="Q888" s="6">
        <f t="shared" ca="1" si="567"/>
        <v>2.0238206696231898E-3</v>
      </c>
      <c r="R888" s="6">
        <f t="shared" ca="1" si="567"/>
        <v>3.4949953741301084E-5</v>
      </c>
      <c r="S888" s="6">
        <f t="shared" ca="1" si="567"/>
        <v>3.6881285745911492E-5</v>
      </c>
      <c r="T888" s="6">
        <f t="shared" ca="1" si="567"/>
        <v>2.7943632928639021E-5</v>
      </c>
      <c r="U888" s="6">
        <f t="shared" ca="1" si="567"/>
        <v>8.5712552460080672E-6</v>
      </c>
    </row>
    <row r="889" spans="1:50">
      <c r="A889" s="1" t="str">
        <f t="shared" si="563"/>
        <v>RSALE</v>
      </c>
      <c r="B889" s="1" t="str">
        <f>$B$9</f>
        <v>DISTSEC</v>
      </c>
      <c r="C889" s="6"/>
      <c r="D889" s="6">
        <f t="shared" ca="1" si="561"/>
        <v>1.4484862008897738E-2</v>
      </c>
      <c r="E889" s="6">
        <f ca="1">E881/$D$884</f>
        <v>8.6548599956269463E-3</v>
      </c>
      <c r="F889" s="6">
        <f t="shared" ref="F889:U889" ca="1" si="568">F881/$D$884</f>
        <v>3.261044266783854E-3</v>
      </c>
      <c r="G889" s="6">
        <f t="shared" ca="1" si="568"/>
        <v>0</v>
      </c>
      <c r="H889" s="6">
        <f t="shared" ca="1" si="568"/>
        <v>0</v>
      </c>
      <c r="I889" s="6">
        <f t="shared" ca="1" si="568"/>
        <v>1.7007484161649848E-3</v>
      </c>
      <c r="J889" s="6">
        <f t="shared" ca="1" si="568"/>
        <v>0</v>
      </c>
      <c r="K889" s="6">
        <f t="shared" ca="1" si="568"/>
        <v>0</v>
      </c>
      <c r="L889" s="6">
        <f t="shared" ca="1" si="565"/>
        <v>0</v>
      </c>
      <c r="M889" s="6">
        <f t="shared" ca="1" si="568"/>
        <v>5.2192036204270489E-5</v>
      </c>
      <c r="N889" s="6">
        <f t="shared" ca="1" si="568"/>
        <v>0</v>
      </c>
      <c r="O889" s="6">
        <f t="shared" ca="1" si="568"/>
        <v>0</v>
      </c>
      <c r="P889" s="6">
        <f t="shared" ca="1" si="568"/>
        <v>0</v>
      </c>
      <c r="Q889" s="6">
        <f t="shared" ca="1" si="568"/>
        <v>5.736325138780584E-4</v>
      </c>
      <c r="R889" s="6">
        <f t="shared" ca="1" si="568"/>
        <v>0</v>
      </c>
      <c r="S889" s="6">
        <f t="shared" ca="1" si="568"/>
        <v>9.1099942820978834E-6</v>
      </c>
      <c r="T889" s="6">
        <f t="shared" ca="1" si="568"/>
        <v>1.8044994841710996E-4</v>
      </c>
      <c r="U889" s="6">
        <f t="shared" ca="1" si="568"/>
        <v>5.28248375403907E-5</v>
      </c>
    </row>
    <row r="890" spans="1:50">
      <c r="A890" s="1" t="str">
        <f t="shared" si="563"/>
        <v>RSALE</v>
      </c>
      <c r="B890" s="1" t="str">
        <f>$B$10</f>
        <v>ENERGY</v>
      </c>
      <c r="C890" s="6"/>
      <c r="D890" s="6">
        <f t="shared" ca="1" si="561"/>
        <v>0.38174560483202274</v>
      </c>
      <c r="E890" s="6">
        <f t="shared" ref="E890:U890" ca="1" si="569">E882/$D$884</f>
        <v>0.14210399616364358</v>
      </c>
      <c r="F890" s="6">
        <f t="shared" ca="1" si="569"/>
        <v>4.4288196155990715E-2</v>
      </c>
      <c r="G890" s="6">
        <f t="shared" ca="1" si="569"/>
        <v>5.2671790951252617E-4</v>
      </c>
      <c r="H890" s="6">
        <f t="shared" ca="1" si="569"/>
        <v>2.6432185454200581E-5</v>
      </c>
      <c r="I890" s="6">
        <f t="shared" ca="1" si="569"/>
        <v>2.3181016640175342E-2</v>
      </c>
      <c r="J890" s="6">
        <f t="shared" ca="1" si="569"/>
        <v>6.3486154530409669E-3</v>
      </c>
      <c r="K890" s="6">
        <f t="shared" ca="1" si="569"/>
        <v>9.6426527207040045E-4</v>
      </c>
      <c r="L890" s="6">
        <f t="shared" ca="1" si="565"/>
        <v>0</v>
      </c>
      <c r="M890" s="6">
        <f t="shared" ca="1" si="569"/>
        <v>1.1122607139074066E-3</v>
      </c>
      <c r="N890" s="6">
        <f t="shared" ca="1" si="569"/>
        <v>2.3825336226228729E-2</v>
      </c>
      <c r="O890" s="6">
        <f t="shared" ca="1" si="569"/>
        <v>0.11319195816983708</v>
      </c>
      <c r="P890" s="6">
        <f t="shared" ca="1" si="569"/>
        <v>1.619916698491539E-2</v>
      </c>
      <c r="Q890" s="6">
        <f t="shared" ca="1" si="569"/>
        <v>6.5905818209694824E-3</v>
      </c>
      <c r="R890" s="6">
        <f t="shared" ca="1" si="569"/>
        <v>1.2296069618239399E-4</v>
      </c>
      <c r="S890" s="6">
        <f t="shared" ca="1" si="569"/>
        <v>1.1235880619573408E-4</v>
      </c>
      <c r="T890" s="6">
        <f t="shared" ca="1" si="569"/>
        <v>2.5265688033807221E-3</v>
      </c>
      <c r="U890" s="6">
        <f t="shared" ca="1" si="569"/>
        <v>6.2517283051789676E-4</v>
      </c>
    </row>
    <row r="891" spans="1:50">
      <c r="A891" s="1" t="str">
        <f t="shared" si="563"/>
        <v>RSALE</v>
      </c>
      <c r="B891" s="1" t="str">
        <f>$B$11</f>
        <v>CUSTOMER</v>
      </c>
      <c r="C891" s="6"/>
      <c r="D891" s="6">
        <f t="shared" ca="1" si="561"/>
        <v>0.17381069413441752</v>
      </c>
      <c r="E891" s="6">
        <f ca="1">E883/$D$884</f>
        <v>0.11481313666398466</v>
      </c>
      <c r="F891" s="6">
        <f t="shared" ref="F891:U891" ca="1" si="570">F883/$D$884</f>
        <v>4.1813304226600623E-2</v>
      </c>
      <c r="G891" s="6">
        <f t="shared" ca="1" si="570"/>
        <v>4.8240321996100851E-4</v>
      </c>
      <c r="H891" s="6">
        <f ca="1">H883/$D$884</f>
        <v>3.6021010996765537E-5</v>
      </c>
      <c r="I891" s="6">
        <f t="shared" ca="1" si="570"/>
        <v>9.8806696629040198E-4</v>
      </c>
      <c r="J891" s="6">
        <f t="shared" ca="1" si="570"/>
        <v>3.2472379151451226E-4</v>
      </c>
      <c r="K891" s="6">
        <f t="shared" ca="1" si="570"/>
        <v>6.8562241453323859E-5</v>
      </c>
      <c r="L891" s="6">
        <f t="shared" ca="1" si="565"/>
        <v>0</v>
      </c>
      <c r="M891" s="6">
        <f t="shared" ca="1" si="570"/>
        <v>8.2077643471354024E-6</v>
      </c>
      <c r="N891" s="6">
        <f t="shared" ca="1" si="570"/>
        <v>2.1527927026332658E-4</v>
      </c>
      <c r="O891" s="6">
        <f t="shared" ca="1" si="570"/>
        <v>2.2581449582152367E-4</v>
      </c>
      <c r="P891" s="6">
        <f t="shared" ca="1" si="570"/>
        <v>6.0356507951811204E-5</v>
      </c>
      <c r="Q891" s="6">
        <f t="shared" ca="1" si="570"/>
        <v>3.577183067201865E-4</v>
      </c>
      <c r="R891" s="6">
        <f t="shared" ca="1" si="570"/>
        <v>3.9066586239463414E-6</v>
      </c>
      <c r="S891" s="6">
        <f t="shared" ca="1" si="570"/>
        <v>3.0028502120973897E-5</v>
      </c>
      <c r="T891" s="6">
        <f t="shared" ca="1" si="570"/>
        <v>1.2385364222470531E-2</v>
      </c>
      <c r="U891" s="6">
        <f t="shared" ca="1" si="570"/>
        <v>1.9978002852967924E-3</v>
      </c>
    </row>
    <row r="892" spans="1:50">
      <c r="A892" s="1" t="str">
        <f t="shared" si="563"/>
        <v>RSALE</v>
      </c>
      <c r="B892" s="1" t="str">
        <f>$B$12</f>
        <v>TOTAL</v>
      </c>
      <c r="C892" s="6"/>
      <c r="D892" s="6">
        <f t="shared" ca="1" si="561"/>
        <v>1</v>
      </c>
      <c r="E892" s="6">
        <f ca="1">E884/$D$884</f>
        <v>0.44524484783807511</v>
      </c>
      <c r="F892" s="6">
        <f t="shared" ref="F892:U892" ca="1" si="571">F884/$D$884</f>
        <v>0.15866774789105156</v>
      </c>
      <c r="G892" s="6">
        <f t="shared" ca="1" si="571"/>
        <v>1.9200964075023665E-3</v>
      </c>
      <c r="H892" s="6">
        <f t="shared" ca="1" si="571"/>
        <v>1.0118334477554958E-4</v>
      </c>
      <c r="I892" s="6">
        <f t="shared" ca="1" si="571"/>
        <v>6.5652816226189695E-2</v>
      </c>
      <c r="J892" s="6">
        <f t="shared" ca="1" si="571"/>
        <v>1.7898779488673629E-2</v>
      </c>
      <c r="K892" s="6">
        <f t="shared" ca="1" si="571"/>
        <v>1.8446905245172577E-3</v>
      </c>
      <c r="L892" s="6">
        <f t="shared" ca="1" si="565"/>
        <v>0</v>
      </c>
      <c r="M892" s="6">
        <f t="shared" ca="1" si="571"/>
        <v>2.6981228924388896E-3</v>
      </c>
      <c r="N892" s="6">
        <f t="shared" ca="1" si="571"/>
        <v>5.3182627699014218E-2</v>
      </c>
      <c r="O892" s="6">
        <f t="shared" ca="1" si="571"/>
        <v>0.18359660892423094</v>
      </c>
      <c r="P892" s="6">
        <f t="shared" ca="1" si="571"/>
        <v>2.8957445718087716E-2</v>
      </c>
      <c r="Q892" s="6">
        <f t="shared" ca="1" si="571"/>
        <v>2.0158710098186861E-2</v>
      </c>
      <c r="R892" s="6">
        <f t="shared" ca="1" si="571"/>
        <v>3.4519196688304309E-4</v>
      </c>
      <c r="S892" s="6">
        <f t="shared" ca="1" si="571"/>
        <v>3.6837755617513581E-4</v>
      </c>
      <c r="T892" s="6">
        <f t="shared" ca="1" si="571"/>
        <v>1.6329402738216658E-2</v>
      </c>
      <c r="U892" s="6">
        <f t="shared" ca="1" si="571"/>
        <v>3.033350685981128E-3</v>
      </c>
    </row>
    <row r="893" spans="1:50" ht="12.75">
      <c r="D893" s="47"/>
      <c r="E893" s="116"/>
      <c r="F893" s="116"/>
      <c r="G893" s="116"/>
      <c r="H893" s="116"/>
      <c r="I893" s="116"/>
      <c r="J893" s="116"/>
      <c r="K893" s="116"/>
      <c r="L893" s="116"/>
      <c r="M893" s="116"/>
      <c r="N893" s="116"/>
      <c r="O893" s="116"/>
      <c r="P893" s="116"/>
      <c r="Q893" s="116"/>
      <c r="R893" s="116"/>
      <c r="S893" s="116"/>
      <c r="T893" s="116"/>
      <c r="U893" s="116"/>
      <c r="V893" s="116"/>
      <c r="W893" s="116"/>
      <c r="X893" s="116"/>
      <c r="Y893" s="116"/>
      <c r="Z893" s="116"/>
      <c r="AA893" s="116"/>
      <c r="AB893" s="116"/>
      <c r="AC893" s="116"/>
      <c r="AD893" s="116"/>
      <c r="AE893" s="116"/>
      <c r="AF893" s="116"/>
      <c r="AG893" s="116"/>
      <c r="AH893" s="116"/>
      <c r="AI893" s="116"/>
      <c r="AJ893" s="116"/>
      <c r="AK893" s="116"/>
      <c r="AL893" s="116"/>
      <c r="AM893" s="116"/>
      <c r="AN893" s="116"/>
      <c r="AO893" s="116"/>
      <c r="AP893" s="116"/>
      <c r="AQ893" s="116"/>
      <c r="AR893" s="116"/>
      <c r="AS893" s="116"/>
      <c r="AT893" s="116"/>
      <c r="AU893" s="116"/>
      <c r="AV893" s="116"/>
      <c r="AW893" s="116"/>
      <c r="AX893" s="116"/>
    </row>
    <row r="894" spans="1:50">
      <c r="D894" s="9"/>
    </row>
    <row r="895" spans="1:50">
      <c r="A895" s="1" t="s">
        <v>522</v>
      </c>
    </row>
    <row r="896" spans="1:50">
      <c r="A896" s="10" t="s">
        <v>193</v>
      </c>
      <c r="B896" s="1" t="str">
        <f>$B$5</f>
        <v>PRODUCTION</v>
      </c>
      <c r="D896" s="6">
        <f t="shared" ref="D896:U896" si="572">+D155</f>
        <v>0</v>
      </c>
      <c r="E896" s="6">
        <f t="shared" si="572"/>
        <v>0</v>
      </c>
      <c r="F896" s="6">
        <f t="shared" si="572"/>
        <v>0</v>
      </c>
      <c r="G896" s="6">
        <f t="shared" si="572"/>
        <v>0</v>
      </c>
      <c r="H896" s="6">
        <f t="shared" si="572"/>
        <v>0</v>
      </c>
      <c r="I896" s="6">
        <f t="shared" si="572"/>
        <v>0</v>
      </c>
      <c r="J896" s="6">
        <f t="shared" si="572"/>
        <v>0</v>
      </c>
      <c r="K896" s="6">
        <f t="shared" si="572"/>
        <v>0</v>
      </c>
      <c r="L896" s="6">
        <f t="shared" si="572"/>
        <v>0</v>
      </c>
      <c r="M896" s="6">
        <f t="shared" si="572"/>
        <v>0</v>
      </c>
      <c r="N896" s="6">
        <f t="shared" si="572"/>
        <v>0</v>
      </c>
      <c r="O896" s="6">
        <f t="shared" si="572"/>
        <v>0</v>
      </c>
      <c r="P896" s="6">
        <f t="shared" si="572"/>
        <v>0</v>
      </c>
      <c r="Q896" s="6">
        <f t="shared" si="572"/>
        <v>0</v>
      </c>
      <c r="R896" s="6">
        <f t="shared" si="572"/>
        <v>0</v>
      </c>
      <c r="S896" s="6">
        <f t="shared" si="572"/>
        <v>0</v>
      </c>
      <c r="T896" s="6">
        <f t="shared" si="572"/>
        <v>0</v>
      </c>
      <c r="U896" s="6">
        <f t="shared" si="572"/>
        <v>0</v>
      </c>
    </row>
    <row r="897" spans="1:21">
      <c r="B897" s="1" t="str">
        <f>$B$6</f>
        <v>BULKTRAN</v>
      </c>
      <c r="D897" s="6">
        <f t="shared" ref="D897:U897" si="573">+D156</f>
        <v>0</v>
      </c>
      <c r="E897" s="6">
        <f t="shared" si="573"/>
        <v>0</v>
      </c>
      <c r="F897" s="6">
        <f t="shared" si="573"/>
        <v>0</v>
      </c>
      <c r="G897" s="6">
        <f t="shared" si="573"/>
        <v>0</v>
      </c>
      <c r="H897" s="6">
        <f t="shared" si="573"/>
        <v>0</v>
      </c>
      <c r="I897" s="6">
        <f t="shared" si="573"/>
        <v>0</v>
      </c>
      <c r="J897" s="6">
        <f t="shared" si="573"/>
        <v>0</v>
      </c>
      <c r="K897" s="6">
        <f t="shared" si="573"/>
        <v>0</v>
      </c>
      <c r="L897" s="6">
        <f t="shared" si="573"/>
        <v>0</v>
      </c>
      <c r="M897" s="6">
        <f t="shared" si="573"/>
        <v>0</v>
      </c>
      <c r="N897" s="6">
        <f t="shared" si="573"/>
        <v>0</v>
      </c>
      <c r="O897" s="6">
        <f t="shared" si="573"/>
        <v>0</v>
      </c>
      <c r="P897" s="6">
        <f t="shared" si="573"/>
        <v>0</v>
      </c>
      <c r="Q897" s="6">
        <f t="shared" si="573"/>
        <v>0</v>
      </c>
      <c r="R897" s="6">
        <f t="shared" si="573"/>
        <v>0</v>
      </c>
      <c r="S897" s="6">
        <f t="shared" si="573"/>
        <v>0</v>
      </c>
      <c r="T897" s="6">
        <f t="shared" si="573"/>
        <v>0</v>
      </c>
      <c r="U897" s="6">
        <f t="shared" si="573"/>
        <v>0</v>
      </c>
    </row>
    <row r="898" spans="1:21">
      <c r="B898" s="1" t="str">
        <f>$B$7</f>
        <v>SUBTRAN</v>
      </c>
      <c r="D898" s="6">
        <f t="shared" ref="D898:U898" si="574">+D157</f>
        <v>0</v>
      </c>
      <c r="E898" s="6">
        <f t="shared" si="574"/>
        <v>0</v>
      </c>
      <c r="F898" s="6">
        <f t="shared" si="574"/>
        <v>0</v>
      </c>
      <c r="G898" s="6">
        <f t="shared" si="574"/>
        <v>0</v>
      </c>
      <c r="H898" s="6">
        <f t="shared" si="574"/>
        <v>0</v>
      </c>
      <c r="I898" s="6">
        <f t="shared" si="574"/>
        <v>0</v>
      </c>
      <c r="J898" s="6">
        <f t="shared" si="574"/>
        <v>0</v>
      </c>
      <c r="K898" s="6">
        <f t="shared" si="574"/>
        <v>0</v>
      </c>
      <c r="L898" s="6">
        <f t="shared" si="574"/>
        <v>0</v>
      </c>
      <c r="M898" s="6">
        <f t="shared" si="574"/>
        <v>0</v>
      </c>
      <c r="N898" s="6">
        <f t="shared" si="574"/>
        <v>0</v>
      </c>
      <c r="O898" s="6">
        <f t="shared" si="574"/>
        <v>0</v>
      </c>
      <c r="P898" s="6">
        <f t="shared" si="574"/>
        <v>0</v>
      </c>
      <c r="Q898" s="6">
        <f t="shared" si="574"/>
        <v>0</v>
      </c>
      <c r="R898" s="6">
        <f t="shared" si="574"/>
        <v>0</v>
      </c>
      <c r="S898" s="6">
        <f t="shared" si="574"/>
        <v>0</v>
      </c>
      <c r="T898" s="6">
        <f t="shared" si="574"/>
        <v>0</v>
      </c>
      <c r="U898" s="6">
        <f t="shared" si="574"/>
        <v>0</v>
      </c>
    </row>
    <row r="899" spans="1:21">
      <c r="B899" s="1" t="str">
        <f>$B$8</f>
        <v>DISTPRI</v>
      </c>
      <c r="D899" s="6">
        <f t="shared" ref="D899:U899" si="575">+D158</f>
        <v>0</v>
      </c>
      <c r="E899" s="6">
        <f t="shared" si="575"/>
        <v>0</v>
      </c>
      <c r="F899" s="6">
        <f t="shared" si="575"/>
        <v>0</v>
      </c>
      <c r="G899" s="6">
        <f t="shared" si="575"/>
        <v>0</v>
      </c>
      <c r="H899" s="6">
        <f t="shared" si="575"/>
        <v>0</v>
      </c>
      <c r="I899" s="6">
        <f t="shared" si="575"/>
        <v>0</v>
      </c>
      <c r="J899" s="6">
        <f t="shared" si="575"/>
        <v>0</v>
      </c>
      <c r="K899" s="6">
        <f t="shared" si="575"/>
        <v>0</v>
      </c>
      <c r="L899" s="6">
        <f t="shared" si="575"/>
        <v>0</v>
      </c>
      <c r="M899" s="6">
        <f t="shared" si="575"/>
        <v>0</v>
      </c>
      <c r="N899" s="6">
        <f t="shared" si="575"/>
        <v>0</v>
      </c>
      <c r="O899" s="6">
        <f t="shared" si="575"/>
        <v>0</v>
      </c>
      <c r="P899" s="6">
        <f t="shared" si="575"/>
        <v>0</v>
      </c>
      <c r="Q899" s="6">
        <f t="shared" si="575"/>
        <v>0</v>
      </c>
      <c r="R899" s="6">
        <f t="shared" si="575"/>
        <v>0</v>
      </c>
      <c r="S899" s="6">
        <f t="shared" si="575"/>
        <v>0</v>
      </c>
      <c r="T899" s="6">
        <f t="shared" si="575"/>
        <v>0</v>
      </c>
      <c r="U899" s="6">
        <f t="shared" si="575"/>
        <v>0</v>
      </c>
    </row>
    <row r="900" spans="1:21">
      <c r="B900" s="1" t="str">
        <f>$B$9</f>
        <v>DISTSEC</v>
      </c>
      <c r="D900" s="6">
        <f t="shared" ref="D900:U900" si="576">+D159</f>
        <v>0</v>
      </c>
      <c r="E900" s="6">
        <f t="shared" si="576"/>
        <v>0</v>
      </c>
      <c r="F900" s="6">
        <f t="shared" si="576"/>
        <v>0</v>
      </c>
      <c r="G900" s="6">
        <f t="shared" si="576"/>
        <v>0</v>
      </c>
      <c r="H900" s="6">
        <f t="shared" si="576"/>
        <v>0</v>
      </c>
      <c r="I900" s="6">
        <f t="shared" si="576"/>
        <v>0</v>
      </c>
      <c r="J900" s="6">
        <f t="shared" si="576"/>
        <v>0</v>
      </c>
      <c r="K900" s="6">
        <f t="shared" si="576"/>
        <v>0</v>
      </c>
      <c r="L900" s="6">
        <f t="shared" si="576"/>
        <v>0</v>
      </c>
      <c r="M900" s="6">
        <f t="shared" si="576"/>
        <v>0</v>
      </c>
      <c r="N900" s="6">
        <f t="shared" si="576"/>
        <v>0</v>
      </c>
      <c r="O900" s="6">
        <f t="shared" si="576"/>
        <v>0</v>
      </c>
      <c r="P900" s="6">
        <f t="shared" si="576"/>
        <v>0</v>
      </c>
      <c r="Q900" s="6">
        <f t="shared" si="576"/>
        <v>0</v>
      </c>
      <c r="R900" s="6">
        <f t="shared" si="576"/>
        <v>0</v>
      </c>
      <c r="S900" s="6">
        <f t="shared" si="576"/>
        <v>0</v>
      </c>
      <c r="T900" s="6">
        <f t="shared" si="576"/>
        <v>0</v>
      </c>
      <c r="U900" s="6">
        <f t="shared" si="576"/>
        <v>0</v>
      </c>
    </row>
    <row r="901" spans="1:21">
      <c r="B901" s="1" t="str">
        <f>$B$10</f>
        <v>ENERGY</v>
      </c>
      <c r="D901" s="6">
        <f t="shared" ref="D901:U901" si="577">+D160</f>
        <v>0</v>
      </c>
      <c r="E901" s="6">
        <f t="shared" si="577"/>
        <v>0</v>
      </c>
      <c r="F901" s="6">
        <f t="shared" si="577"/>
        <v>0</v>
      </c>
      <c r="G901" s="6">
        <f t="shared" si="577"/>
        <v>0</v>
      </c>
      <c r="H901" s="6">
        <f t="shared" si="577"/>
        <v>0</v>
      </c>
      <c r="I901" s="6">
        <f t="shared" si="577"/>
        <v>0</v>
      </c>
      <c r="J901" s="6">
        <f t="shared" si="577"/>
        <v>0</v>
      </c>
      <c r="K901" s="6">
        <f t="shared" si="577"/>
        <v>0</v>
      </c>
      <c r="L901" s="6">
        <f t="shared" si="577"/>
        <v>0</v>
      </c>
      <c r="M901" s="6">
        <f t="shared" si="577"/>
        <v>0</v>
      </c>
      <c r="N901" s="6">
        <f t="shared" si="577"/>
        <v>0</v>
      </c>
      <c r="O901" s="6">
        <f t="shared" si="577"/>
        <v>0</v>
      </c>
      <c r="P901" s="6">
        <f t="shared" si="577"/>
        <v>0</v>
      </c>
      <c r="Q901" s="6">
        <f t="shared" si="577"/>
        <v>0</v>
      </c>
      <c r="R901" s="6">
        <f t="shared" si="577"/>
        <v>0</v>
      </c>
      <c r="S901" s="6">
        <f t="shared" si="577"/>
        <v>0</v>
      </c>
      <c r="T901" s="6">
        <f t="shared" si="577"/>
        <v>0</v>
      </c>
      <c r="U901" s="6">
        <f t="shared" si="577"/>
        <v>0</v>
      </c>
    </row>
    <row r="902" spans="1:21">
      <c r="B902" s="1" t="str">
        <f>$B$11</f>
        <v>CUSTOMER</v>
      </c>
      <c r="D902" s="6">
        <f t="shared" ref="D902:U902" si="578">+D161</f>
        <v>1.0000000000000002</v>
      </c>
      <c r="E902" s="6">
        <f t="shared" si="578"/>
        <v>0.65295737963204925</v>
      </c>
      <c r="F902" s="6">
        <f t="shared" si="578"/>
        <v>0.14288055687918558</v>
      </c>
      <c r="G902" s="6">
        <f t="shared" si="578"/>
        <v>8.1426828132472127E-3</v>
      </c>
      <c r="H902" s="6">
        <f t="shared" si="578"/>
        <v>2.097649343743659E-3</v>
      </c>
      <c r="I902" s="6">
        <f t="shared" si="578"/>
        <v>3.2727652195646766E-2</v>
      </c>
      <c r="J902" s="6">
        <f t="shared" si="578"/>
        <v>2.2775383348978617E-2</v>
      </c>
      <c r="K902" s="6">
        <f t="shared" si="578"/>
        <v>3.3039536227664058E-3</v>
      </c>
      <c r="L902" s="6">
        <f t="shared" si="578"/>
        <v>0</v>
      </c>
      <c r="M902" s="6">
        <f t="shared" si="578"/>
        <v>1.9992865974897333E-3</v>
      </c>
      <c r="N902" s="6">
        <f t="shared" si="578"/>
        <v>6.8337088036288074E-2</v>
      </c>
      <c r="O902" s="6">
        <f t="shared" si="578"/>
        <v>5.1114241224931682E-2</v>
      </c>
      <c r="P902" s="6">
        <f t="shared" si="578"/>
        <v>9.5589880594398532E-3</v>
      </c>
      <c r="Q902" s="6">
        <f t="shared" si="578"/>
        <v>8.0532726832104528E-4</v>
      </c>
      <c r="R902" s="6">
        <f t="shared" si="578"/>
        <v>0</v>
      </c>
      <c r="S902" s="6">
        <f t="shared" si="578"/>
        <v>0</v>
      </c>
      <c r="T902" s="6">
        <f t="shared" si="578"/>
        <v>3.2998109779121079E-3</v>
      </c>
      <c r="U902" s="6">
        <f t="shared" si="578"/>
        <v>0</v>
      </c>
    </row>
    <row r="903" spans="1:21">
      <c r="B903" s="1" t="str">
        <f>$B$12</f>
        <v>TOTAL</v>
      </c>
      <c r="D903" s="6">
        <f t="shared" ref="D903:U903" si="579">+D162</f>
        <v>1.0000000000000002</v>
      </c>
      <c r="E903" s="6">
        <f t="shared" si="579"/>
        <v>0.65295737963204925</v>
      </c>
      <c r="F903" s="6">
        <f t="shared" si="579"/>
        <v>0.14288055687918558</v>
      </c>
      <c r="G903" s="6">
        <f t="shared" si="579"/>
        <v>8.1426828132472127E-3</v>
      </c>
      <c r="H903" s="6">
        <f t="shared" si="579"/>
        <v>2.097649343743659E-3</v>
      </c>
      <c r="I903" s="6">
        <f t="shared" si="579"/>
        <v>3.2727652195646766E-2</v>
      </c>
      <c r="J903" s="6">
        <f t="shared" si="579"/>
        <v>2.2775383348978617E-2</v>
      </c>
      <c r="K903" s="6">
        <f t="shared" si="579"/>
        <v>3.3039536227664058E-3</v>
      </c>
      <c r="L903" s="6">
        <f t="shared" si="579"/>
        <v>0</v>
      </c>
      <c r="M903" s="6">
        <f t="shared" si="579"/>
        <v>1.9992865974897333E-3</v>
      </c>
      <c r="N903" s="6">
        <f t="shared" si="579"/>
        <v>6.8337088036288074E-2</v>
      </c>
      <c r="O903" s="6">
        <f t="shared" si="579"/>
        <v>5.1114241224931682E-2</v>
      </c>
      <c r="P903" s="6">
        <f t="shared" si="579"/>
        <v>9.5589880594398532E-3</v>
      </c>
      <c r="Q903" s="6">
        <f t="shared" si="579"/>
        <v>8.0532726832104528E-4</v>
      </c>
      <c r="R903" s="6">
        <f t="shared" si="579"/>
        <v>0</v>
      </c>
      <c r="S903" s="6">
        <f t="shared" si="579"/>
        <v>0</v>
      </c>
      <c r="T903" s="6">
        <f t="shared" si="579"/>
        <v>3.2998109779121079E-3</v>
      </c>
      <c r="U903" s="6">
        <f t="shared" si="579"/>
        <v>0</v>
      </c>
    </row>
    <row r="904" spans="1:21">
      <c r="A904" s="10" t="s">
        <v>73</v>
      </c>
      <c r="B904" s="1" t="str">
        <f>$B$5</f>
        <v>PRODUCTION</v>
      </c>
      <c r="D904" s="6">
        <f t="shared" ref="D904:U904" ca="1" si="580">+D495</f>
        <v>0.32461815789147896</v>
      </c>
      <c r="E904" s="6">
        <f t="shared" ca="1" si="580"/>
        <v>0.16094846475231467</v>
      </c>
      <c r="F904" s="6">
        <f t="shared" ca="1" si="580"/>
        <v>4.0248039975654112E-2</v>
      </c>
      <c r="G904" s="6">
        <f t="shared" ca="1" si="580"/>
        <v>5.1009713012363977E-4</v>
      </c>
      <c r="H904" s="6">
        <f t="shared" ca="1" si="580"/>
        <v>2.5529854321122071E-5</v>
      </c>
      <c r="I904" s="6">
        <f t="shared" ca="1" si="580"/>
        <v>1.8057191852675555E-2</v>
      </c>
      <c r="J904" s="6">
        <f t="shared" ca="1" si="580"/>
        <v>4.9490581020836134E-3</v>
      </c>
      <c r="K904" s="6">
        <f t="shared" ca="1" si="580"/>
        <v>7.8754761124337784E-4</v>
      </c>
      <c r="L904" s="6">
        <f t="shared" ca="1" si="580"/>
        <v>0</v>
      </c>
      <c r="M904" s="6">
        <f t="shared" ca="1" si="580"/>
        <v>7.8056621062315217E-4</v>
      </c>
      <c r="N904" s="6">
        <f t="shared" ca="1" si="580"/>
        <v>1.4204973538811746E-2</v>
      </c>
      <c r="O904" s="6">
        <f t="shared" ca="1" si="580"/>
        <v>6.9214328428410854E-2</v>
      </c>
      <c r="P904" s="6">
        <f t="shared" ca="1" si="580"/>
        <v>8.8193203103537898E-3</v>
      </c>
      <c r="Q904" s="6">
        <f t="shared" ca="1" si="580"/>
        <v>5.050211600022384E-3</v>
      </c>
      <c r="R904" s="6">
        <f t="shared" ca="1" si="580"/>
        <v>9.4931809775648029E-5</v>
      </c>
      <c r="S904" s="6">
        <f t="shared" ca="1" si="580"/>
        <v>7.3442865732430533E-5</v>
      </c>
      <c r="T904" s="6">
        <f t="shared" ca="1" si="580"/>
        <v>6.9016495807023225E-4</v>
      </c>
      <c r="U904" s="6">
        <f t="shared" ca="1" si="580"/>
        <v>1.6428889126264223E-4</v>
      </c>
    </row>
    <row r="905" spans="1:21">
      <c r="B905" s="1" t="str">
        <f>$B$6</f>
        <v>BULKTRAN</v>
      </c>
      <c r="D905" s="6">
        <f t="shared" ref="D905:U905" ca="1" si="581">+D496</f>
        <v>0.20806576741467733</v>
      </c>
      <c r="E905" s="6">
        <f t="shared" ca="1" si="581"/>
        <v>0.10316079066685981</v>
      </c>
      <c r="F905" s="6">
        <f t="shared" ca="1" si="581"/>
        <v>2.579719932755772E-2</v>
      </c>
      <c r="G905" s="6">
        <f t="shared" ca="1" si="581"/>
        <v>3.2694951978219449E-4</v>
      </c>
      <c r="H905" s="6">
        <f t="shared" ca="1" si="581"/>
        <v>1.6363498474059378E-5</v>
      </c>
      <c r="I905" s="6">
        <f t="shared" ca="1" si="581"/>
        <v>1.1573854970358764E-2</v>
      </c>
      <c r="J905" s="6">
        <f t="shared" ca="1" si="581"/>
        <v>3.1721256096034398E-3</v>
      </c>
      <c r="K905" s="6">
        <f t="shared" ca="1" si="581"/>
        <v>5.0478290916717303E-4</v>
      </c>
      <c r="L905" s="6">
        <f t="shared" ca="1" si="581"/>
        <v>0</v>
      </c>
      <c r="M905" s="6">
        <f t="shared" ca="1" si="581"/>
        <v>5.0030814260724999E-4</v>
      </c>
      <c r="N905" s="6">
        <f t="shared" ca="1" si="581"/>
        <v>9.104754766817786E-3</v>
      </c>
      <c r="O905" s="6">
        <f t="shared" ca="1" si="581"/>
        <v>4.4363298880413134E-2</v>
      </c>
      <c r="P905" s="6">
        <f t="shared" ca="1" si="581"/>
        <v>5.6527911450445084E-3</v>
      </c>
      <c r="Q905" s="6">
        <f t="shared" ca="1" si="581"/>
        <v>3.2369604922606997E-3</v>
      </c>
      <c r="R905" s="6">
        <f t="shared" ca="1" si="581"/>
        <v>6.0847057913616667E-5</v>
      </c>
      <c r="S905" s="6">
        <f t="shared" ca="1" si="581"/>
        <v>4.7073602779976806E-5</v>
      </c>
      <c r="T905" s="6">
        <f t="shared" ca="1" si="581"/>
        <v>4.4236496989674684E-4</v>
      </c>
      <c r="U905" s="6">
        <f t="shared" ca="1" si="581"/>
        <v>1.0530185514051134E-4</v>
      </c>
    </row>
    <row r="906" spans="1:21">
      <c r="B906" s="1" t="str">
        <f>$B$7</f>
        <v>SUBTRAN</v>
      </c>
      <c r="D906" s="6">
        <f t="shared" ref="D906:U906" ca="1" si="582">+D497</f>
        <v>6.5917401296446645E-2</v>
      </c>
      <c r="E906" s="6">
        <f t="shared" ca="1" si="582"/>
        <v>3.180924808021323E-2</v>
      </c>
      <c r="F906" s="6">
        <f t="shared" ca="1" si="582"/>
        <v>7.936198259069235E-3</v>
      </c>
      <c r="G906" s="6">
        <f t="shared" ca="1" si="582"/>
        <v>1.0079441749958556E-4</v>
      </c>
      <c r="H906" s="6">
        <f t="shared" ca="1" si="582"/>
        <v>6.4980576972699772E-6</v>
      </c>
      <c r="I906" s="6">
        <f t="shared" ca="1" si="582"/>
        <v>3.5243250339492059E-3</v>
      </c>
      <c r="J906" s="6">
        <f t="shared" ca="1" si="582"/>
        <v>9.675184611247675E-4</v>
      </c>
      <c r="K906" s="6">
        <f t="shared" ca="1" si="582"/>
        <v>1.9447837492539874E-4</v>
      </c>
      <c r="L906" s="6">
        <f t="shared" ca="1" si="582"/>
        <v>0</v>
      </c>
      <c r="M906" s="6">
        <f t="shared" ca="1" si="582"/>
        <v>1.4935015509864158E-4</v>
      </c>
      <c r="N906" s="6">
        <f t="shared" ca="1" si="582"/>
        <v>2.7980975526942214E-3</v>
      </c>
      <c r="O906" s="6">
        <f t="shared" ca="1" si="582"/>
        <v>1.7388563325320384E-2</v>
      </c>
      <c r="P906" s="6">
        <f t="shared" ca="1" si="582"/>
        <v>0</v>
      </c>
      <c r="Q906" s="6">
        <f t="shared" ca="1" si="582"/>
        <v>9.8852603469450594E-4</v>
      </c>
      <c r="R906" s="6">
        <f t="shared" ca="1" si="582"/>
        <v>1.8961733758860208E-5</v>
      </c>
      <c r="S906" s="6">
        <f t="shared" ca="1" si="582"/>
        <v>1.442246020522075E-5</v>
      </c>
      <c r="T906" s="6">
        <f t="shared" ca="1" si="582"/>
        <v>1.6501489793674128E-5</v>
      </c>
      <c r="U906" s="6">
        <f t="shared" ca="1" si="582"/>
        <v>3.9178604024652019E-6</v>
      </c>
    </row>
    <row r="907" spans="1:21">
      <c r="B907" s="1" t="str">
        <f>$B$8</f>
        <v>DISTPRI</v>
      </c>
      <c r="D907" s="6">
        <f t="shared" ref="D907:U907" ca="1" si="583">+D498</f>
        <v>9.771875826023331E-2</v>
      </c>
      <c r="E907" s="6">
        <f t="shared" ca="1" si="583"/>
        <v>6.4633128168059301E-2</v>
      </c>
      <c r="F907" s="6">
        <f t="shared" ca="1" si="583"/>
        <v>1.6039265270589409E-2</v>
      </c>
      <c r="G907" s="6">
        <f t="shared" ca="1" si="583"/>
        <v>2.0363295685467574E-4</v>
      </c>
      <c r="H907" s="6">
        <f t="shared" ca="1" si="583"/>
        <v>0</v>
      </c>
      <c r="I907" s="6">
        <f t="shared" ca="1" si="583"/>
        <v>7.0010330948555161E-3</v>
      </c>
      <c r="J907" s="6">
        <f t="shared" ca="1" si="583"/>
        <v>1.9252336415732357E-3</v>
      </c>
      <c r="K907" s="6">
        <f t="shared" ca="1" si="583"/>
        <v>0</v>
      </c>
      <c r="L907" s="6">
        <f t="shared" ca="1" si="583"/>
        <v>0</v>
      </c>
      <c r="M907" s="6">
        <f t="shared" ca="1" si="583"/>
        <v>2.9999163287599E-4</v>
      </c>
      <c r="N907" s="6">
        <f t="shared" ca="1" si="583"/>
        <v>5.5407742435317504E-3</v>
      </c>
      <c r="O907" s="6">
        <f t="shared" ca="1" si="583"/>
        <v>0</v>
      </c>
      <c r="P907" s="6">
        <f t="shared" ca="1" si="583"/>
        <v>0</v>
      </c>
      <c r="Q907" s="6">
        <f t="shared" ca="1" si="583"/>
        <v>1.9678885473748573E-3</v>
      </c>
      <c r="R907" s="6">
        <f t="shared" ca="1" si="583"/>
        <v>3.779514370044564E-5</v>
      </c>
      <c r="S907" s="6">
        <f t="shared" ca="1" si="583"/>
        <v>2.8885056897302911E-5</v>
      </c>
      <c r="T907" s="6">
        <f t="shared" ca="1" si="583"/>
        <v>3.3238820638235218E-5</v>
      </c>
      <c r="U907" s="6">
        <f t="shared" ca="1" si="583"/>
        <v>7.8916832826094371E-6</v>
      </c>
    </row>
    <row r="908" spans="1:21">
      <c r="B908" s="1" t="str">
        <f>$B$9</f>
        <v>DISTSEC</v>
      </c>
      <c r="D908" s="6">
        <f t="shared" ref="D908:U908" ca="1" si="584">+D499</f>
        <v>3.2408953930421085E-2</v>
      </c>
      <c r="E908" s="6">
        <f t="shared" ca="1" si="584"/>
        <v>2.4643069792871702E-2</v>
      </c>
      <c r="F908" s="6">
        <f t="shared" ca="1" si="584"/>
        <v>4.9740282014855376E-3</v>
      </c>
      <c r="G908" s="6">
        <f t="shared" ca="1" si="584"/>
        <v>0</v>
      </c>
      <c r="H908" s="6">
        <f t="shared" ca="1" si="584"/>
        <v>0</v>
      </c>
      <c r="I908" s="6">
        <f t="shared" ca="1" si="584"/>
        <v>1.9051537781630003E-3</v>
      </c>
      <c r="J908" s="6">
        <f t="shared" ca="1" si="584"/>
        <v>0</v>
      </c>
      <c r="K908" s="6">
        <f t="shared" ca="1" si="584"/>
        <v>0</v>
      </c>
      <c r="L908" s="6">
        <f t="shared" ca="1" si="584"/>
        <v>0</v>
      </c>
      <c r="M908" s="6">
        <f t="shared" ca="1" si="584"/>
        <v>6.6912998238163882E-5</v>
      </c>
      <c r="N908" s="6">
        <f t="shared" ca="1" si="584"/>
        <v>0</v>
      </c>
      <c r="O908" s="6">
        <f t="shared" ca="1" si="584"/>
        <v>0</v>
      </c>
      <c r="P908" s="6">
        <f t="shared" ca="1" si="584"/>
        <v>0</v>
      </c>
      <c r="Q908" s="6">
        <f t="shared" ca="1" si="584"/>
        <v>5.526231640560936E-4</v>
      </c>
      <c r="R908" s="6">
        <f t="shared" ca="1" si="584"/>
        <v>0</v>
      </c>
      <c r="S908" s="6">
        <f t="shared" ca="1" si="584"/>
        <v>7.113233883357138E-6</v>
      </c>
      <c r="T908" s="6">
        <f t="shared" ca="1" si="584"/>
        <v>2.1178438894330705E-4</v>
      </c>
      <c r="U908" s="6">
        <f t="shared" ca="1" si="584"/>
        <v>4.8268372779923432E-5</v>
      </c>
    </row>
    <row r="909" spans="1:21">
      <c r="B909" s="1" t="str">
        <f>$B$10</f>
        <v>ENERGY</v>
      </c>
      <c r="D909" s="6">
        <f t="shared" ref="D909:U909" ca="1" si="585">+D500</f>
        <v>9.7298188484242765E-3</v>
      </c>
      <c r="E909" s="6">
        <f t="shared" ca="1" si="585"/>
        <v>3.5749168400896671E-3</v>
      </c>
      <c r="F909" s="6">
        <f t="shared" ca="1" si="585"/>
        <v>1.1292748134157458E-3</v>
      </c>
      <c r="G909" s="6">
        <f t="shared" ca="1" si="585"/>
        <v>1.4103014125452581E-5</v>
      </c>
      <c r="H909" s="6">
        <f t="shared" ca="1" si="585"/>
        <v>7.1442667017193939E-7</v>
      </c>
      <c r="I909" s="6">
        <f t="shared" ca="1" si="585"/>
        <v>5.721406949877613E-4</v>
      </c>
      <c r="J909" s="6">
        <f t="shared" ca="1" si="585"/>
        <v>1.5434850102227576E-4</v>
      </c>
      <c r="K909" s="6">
        <f t="shared" ca="1" si="585"/>
        <v>2.4051889193417838E-5</v>
      </c>
      <c r="L909" s="6">
        <f t="shared" ca="1" si="585"/>
        <v>0</v>
      </c>
      <c r="M909" s="6">
        <f t="shared" ca="1" si="585"/>
        <v>2.8814054531790158E-5</v>
      </c>
      <c r="N909" s="6">
        <f t="shared" ca="1" si="585"/>
        <v>5.6954738538832878E-4</v>
      </c>
      <c r="O909" s="6">
        <f t="shared" ca="1" si="585"/>
        <v>2.9941708164224951E-3</v>
      </c>
      <c r="P909" s="6">
        <f t="shared" ca="1" si="585"/>
        <v>4.1868339890158124E-4</v>
      </c>
      <c r="Q909" s="6">
        <f t="shared" ca="1" si="585"/>
        <v>1.6086172022832318E-4</v>
      </c>
      <c r="R909" s="6">
        <f t="shared" ca="1" si="585"/>
        <v>3.0417603420525277E-6</v>
      </c>
      <c r="S909" s="6">
        <f t="shared" ca="1" si="585"/>
        <v>3.0340801848063233E-6</v>
      </c>
      <c r="T909" s="6">
        <f t="shared" ca="1" si="585"/>
        <v>6.6520472647043797E-5</v>
      </c>
      <c r="U909" s="6">
        <f t="shared" ca="1" si="585"/>
        <v>1.5594980273366173E-5</v>
      </c>
    </row>
    <row r="910" spans="1:21">
      <c r="B910" s="1" t="str">
        <f>$B$11</f>
        <v>CUSTOMER</v>
      </c>
      <c r="D910" s="6">
        <f t="shared" ref="D910:U910" ca="1" si="586">+D501</f>
        <v>0.26154114235831821</v>
      </c>
      <c r="E910" s="6">
        <f t="shared" ca="1" si="586"/>
        <v>0.19520992630371026</v>
      </c>
      <c r="F910" s="6">
        <f t="shared" ca="1" si="586"/>
        <v>4.7884042472774807E-2</v>
      </c>
      <c r="G910" s="6">
        <f t="shared" ca="1" si="586"/>
        <v>5.3005312875921255E-4</v>
      </c>
      <c r="H910" s="6">
        <f t="shared" ca="1" si="586"/>
        <v>3.9048748653552044E-5</v>
      </c>
      <c r="I910" s="6">
        <f t="shared" ca="1" si="586"/>
        <v>8.8829695305512658E-4</v>
      </c>
      <c r="J910" s="6">
        <f t="shared" ca="1" si="586"/>
        <v>2.7942928655837949E-4</v>
      </c>
      <c r="K910" s="6">
        <f t="shared" ca="1" si="586"/>
        <v>1.1200775295156826E-4</v>
      </c>
      <c r="L910" s="6">
        <f t="shared" ca="1" si="586"/>
        <v>0</v>
      </c>
      <c r="M910" s="6">
        <f t="shared" ca="1" si="586"/>
        <v>8.250113385506622E-6</v>
      </c>
      <c r="N910" s="6">
        <f t="shared" ca="1" si="586"/>
        <v>2.0499459070550495E-4</v>
      </c>
      <c r="O910" s="6">
        <f t="shared" ca="1" si="586"/>
        <v>3.712329819304285E-4</v>
      </c>
      <c r="P910" s="6">
        <f t="shared" ca="1" si="586"/>
        <v>7.196302309087325E-5</v>
      </c>
      <c r="Q910" s="6">
        <f t="shared" ca="1" si="586"/>
        <v>2.8438359201844417E-4</v>
      </c>
      <c r="R910" s="6">
        <f t="shared" ca="1" si="586"/>
        <v>3.3196262573815225E-6</v>
      </c>
      <c r="S910" s="6">
        <f t="shared" ca="1" si="586"/>
        <v>2.0345024049384963E-5</v>
      </c>
      <c r="T910" s="6">
        <f t="shared" ca="1" si="586"/>
        <v>1.3792615402653656E-2</v>
      </c>
      <c r="U910" s="6">
        <f t="shared" ca="1" si="586"/>
        <v>1.841233357764212E-3</v>
      </c>
    </row>
    <row r="911" spans="1:21">
      <c r="B911" s="1" t="str">
        <f>$B$12</f>
        <v>TOTAL</v>
      </c>
      <c r="D911" s="6">
        <f t="shared" ref="D911:U911" ca="1" si="587">+D502</f>
        <v>0.99999999999999978</v>
      </c>
      <c r="E911" s="6">
        <f t="shared" ca="1" si="587"/>
        <v>0.58397954460411849</v>
      </c>
      <c r="F911" s="6">
        <f t="shared" ca="1" si="587"/>
        <v>0.14400804832054659</v>
      </c>
      <c r="G911" s="6">
        <f t="shared" ca="1" si="587"/>
        <v>1.6856301671447607E-3</v>
      </c>
      <c r="H911" s="6">
        <f t="shared" ca="1" si="587"/>
        <v>8.8154585816175405E-5</v>
      </c>
      <c r="I911" s="6">
        <f t="shared" ca="1" si="587"/>
        <v>4.3521996378044922E-2</v>
      </c>
      <c r="J911" s="6">
        <f t="shared" ca="1" si="587"/>
        <v>1.1447713601965712E-2</v>
      </c>
      <c r="K911" s="6">
        <f t="shared" ca="1" si="587"/>
        <v>1.6228685374809358E-3</v>
      </c>
      <c r="L911" s="6">
        <f t="shared" ca="1" si="587"/>
        <v>0</v>
      </c>
      <c r="M911" s="6">
        <f t="shared" ca="1" si="587"/>
        <v>1.8341933073604945E-3</v>
      </c>
      <c r="N911" s="6">
        <f t="shared" ca="1" si="587"/>
        <v>3.2423142077949337E-2</v>
      </c>
      <c r="O911" s="6">
        <f t="shared" ca="1" si="587"/>
        <v>0.13433159443249729</v>
      </c>
      <c r="P911" s="6">
        <f t="shared" ca="1" si="587"/>
        <v>1.4962757877390752E-2</v>
      </c>
      <c r="Q911" s="6">
        <f t="shared" ca="1" si="587"/>
        <v>1.2241455150655306E-2</v>
      </c>
      <c r="R911" s="6">
        <f t="shared" ca="1" si="587"/>
        <v>2.1889713174800458E-4</v>
      </c>
      <c r="S911" s="6">
        <f t="shared" ca="1" si="587"/>
        <v>1.9431632373247942E-4</v>
      </c>
      <c r="T911" s="6">
        <f t="shared" ca="1" si="587"/>
        <v>1.5253190502642896E-2</v>
      </c>
      <c r="U911" s="6">
        <f t="shared" ca="1" si="587"/>
        <v>2.1864970009057298E-3</v>
      </c>
    </row>
    <row r="912" spans="1:21">
      <c r="A912" s="1" t="s">
        <v>357</v>
      </c>
      <c r="B912" s="1" t="str">
        <f>$B$5</f>
        <v>PRODUCTION</v>
      </c>
      <c r="D912" s="6">
        <f t="shared" ref="D912:D919" ca="1" si="588">SUM(E912:U912)</f>
        <v>0.31123443006221985</v>
      </c>
      <c r="E912" s="6">
        <f ca="1">IF(E$911=0,0,+E$903*E904/E$911)</f>
        <v>0.17995919338530111</v>
      </c>
      <c r="F912" s="6">
        <f t="shared" ref="F912:U919" ca="1" si="589">IF(F$911=0,0,+F$903*F904/F$911)</f>
        <v>3.9932923417008055E-2</v>
      </c>
      <c r="G912" s="6">
        <f t="shared" ca="1" si="589"/>
        <v>2.4640987183921132E-3</v>
      </c>
      <c r="H912" s="6">
        <f t="shared" ca="1" si="589"/>
        <v>6.0748606174888971E-4</v>
      </c>
      <c r="I912" s="6">
        <f t="shared" ca="1" si="589"/>
        <v>1.3578639395378289E-2</v>
      </c>
      <c r="J912" s="6">
        <f t="shared" ca="1" si="589"/>
        <v>9.8462190276989471E-3</v>
      </c>
      <c r="K912" s="6">
        <f t="shared" ca="1" si="589"/>
        <v>1.6033466193802243E-3</v>
      </c>
      <c r="L912" s="6">
        <f t="shared" ca="1" si="589"/>
        <v>0</v>
      </c>
      <c r="M912" s="6">
        <f t="shared" ca="1" si="589"/>
        <v>8.5082393283724875E-4</v>
      </c>
      <c r="N912" s="6">
        <f t="shared" ca="1" si="589"/>
        <v>2.9939310784290168E-2</v>
      </c>
      <c r="O912" s="6">
        <f t="shared" ca="1" si="589"/>
        <v>2.6336603049026051E-2</v>
      </c>
      <c r="P912" s="6">
        <f t="shared" ca="1" si="589"/>
        <v>5.634240574488825E-3</v>
      </c>
      <c r="Q912" s="6">
        <f t="shared" ca="1" si="589"/>
        <v>3.3223771702268291E-4</v>
      </c>
      <c r="R912" s="6">
        <f t="shared" ca="1" si="589"/>
        <v>0</v>
      </c>
      <c r="S912" s="6">
        <f t="shared" ca="1" si="589"/>
        <v>0</v>
      </c>
      <c r="T912" s="6">
        <f t="shared" ca="1" si="589"/>
        <v>1.493073796472809E-4</v>
      </c>
      <c r="U912" s="6">
        <f t="shared" ca="1" si="589"/>
        <v>0</v>
      </c>
    </row>
    <row r="913" spans="1:21">
      <c r="A913" s="1" t="str">
        <f>+A912</f>
        <v>CUST_DEP_FXNL</v>
      </c>
      <c r="B913" s="1" t="str">
        <f>$B$6</f>
        <v>BULKTRAN</v>
      </c>
      <c r="D913" s="6">
        <f t="shared" ca="1" si="588"/>
        <v>0.19948739453574896</v>
      </c>
      <c r="E913" s="6">
        <f t="shared" ref="E913:E919" ca="1" si="590">IF(E$911=0,0,+E$903*E905/E$911)</f>
        <v>0.11534582020379913</v>
      </c>
      <c r="F913" s="6">
        <f t="shared" ref="F913:S913" ca="1" si="591">IF(F$911=0,0,+F$903*F905/F$911)</f>
        <v>2.5595223661668807E-2</v>
      </c>
      <c r="G913" s="6">
        <f t="shared" ca="1" si="591"/>
        <v>1.5793774265676587E-3</v>
      </c>
      <c r="H913" s="6">
        <f t="shared" ca="1" si="591"/>
        <v>3.8937148326052004E-4</v>
      </c>
      <c r="I913" s="6">
        <f t="shared" ca="1" si="591"/>
        <v>8.7033025034633036E-3</v>
      </c>
      <c r="J913" s="6">
        <f t="shared" ca="1" si="591"/>
        <v>6.3109874427174032E-3</v>
      </c>
      <c r="K913" s="6">
        <f t="shared" ca="1" si="591"/>
        <v>1.02767370426826E-3</v>
      </c>
      <c r="L913" s="6">
        <f t="shared" ca="1" si="591"/>
        <v>0</v>
      </c>
      <c r="M913" s="6">
        <f t="shared" ca="1" si="591"/>
        <v>5.4534021038877612E-4</v>
      </c>
      <c r="N913" s="6">
        <f t="shared" ca="1" si="591"/>
        <v>1.9189763489084778E-2</v>
      </c>
      <c r="O913" s="6">
        <f t="shared" ca="1" si="591"/>
        <v>1.6880588443001502E-2</v>
      </c>
      <c r="P913" s="6">
        <f t="shared" ca="1" si="591"/>
        <v>3.611297028312976E-3</v>
      </c>
      <c r="Q913" s="6">
        <f t="shared" ca="1" si="591"/>
        <v>2.1294956513040922E-4</v>
      </c>
      <c r="R913" s="6">
        <f t="shared" ca="1" si="591"/>
        <v>0</v>
      </c>
      <c r="S913" s="6">
        <f t="shared" ca="1" si="591"/>
        <v>0</v>
      </c>
      <c r="T913" s="6">
        <f t="shared" ca="1" si="589"/>
        <v>9.5699374085449256E-5</v>
      </c>
      <c r="U913" s="6">
        <f t="shared" ca="1" si="589"/>
        <v>0</v>
      </c>
    </row>
    <row r="914" spans="1:21">
      <c r="A914" s="1" t="str">
        <f t="shared" ref="A914:A919" si="592">+A913</f>
        <v>CUST_DEP_FXNL</v>
      </c>
      <c r="B914" s="1" t="str">
        <f>$B$7</f>
        <v>SUBTRAN</v>
      </c>
      <c r="D914" s="6">
        <f t="shared" ca="1" si="588"/>
        <v>6.1798419905291099E-2</v>
      </c>
      <c r="E914" s="6">
        <f t="shared" ca="1" si="590"/>
        <v>3.5566456850131496E-2</v>
      </c>
      <c r="F914" s="6">
        <f t="shared" ca="1" si="589"/>
        <v>7.8740628734543464E-3</v>
      </c>
      <c r="G914" s="6">
        <f t="shared" ca="1" si="589"/>
        <v>4.869021610092335E-4</v>
      </c>
      <c r="H914" s="6">
        <f t="shared" ca="1" si="589"/>
        <v>1.5462209184114532E-4</v>
      </c>
      <c r="I914" s="6">
        <f t="shared" ca="1" si="589"/>
        <v>2.6502204295409202E-3</v>
      </c>
      <c r="J914" s="6">
        <f t="shared" ca="1" si="589"/>
        <v>1.9248912591197829E-3</v>
      </c>
      <c r="K914" s="6">
        <f t="shared" ca="1" si="589"/>
        <v>3.9593319886641938E-4</v>
      </c>
      <c r="L914" s="6">
        <f t="shared" ca="1" si="589"/>
        <v>0</v>
      </c>
      <c r="M914" s="6">
        <f t="shared" ca="1" si="589"/>
        <v>1.6279296310998975E-4</v>
      </c>
      <c r="N914" s="6">
        <f t="shared" ca="1" si="589"/>
        <v>5.8974493691229847E-3</v>
      </c>
      <c r="O914" s="6">
        <f t="shared" ca="1" si="589"/>
        <v>6.6164867924057664E-3</v>
      </c>
      <c r="P914" s="6">
        <f t="shared" ca="1" si="589"/>
        <v>0</v>
      </c>
      <c r="Q914" s="6">
        <f t="shared" ca="1" si="589"/>
        <v>6.503205390105484E-5</v>
      </c>
      <c r="R914" s="6">
        <f t="shared" ca="1" si="589"/>
        <v>0</v>
      </c>
      <c r="S914" s="6">
        <f t="shared" ca="1" si="589"/>
        <v>0</v>
      </c>
      <c r="T914" s="6">
        <f t="shared" ca="1" si="589"/>
        <v>3.5698627879613592E-6</v>
      </c>
      <c r="U914" s="6">
        <f t="shared" ca="1" si="589"/>
        <v>0</v>
      </c>
    </row>
    <row r="915" spans="1:21">
      <c r="A915" s="1" t="str">
        <f t="shared" si="592"/>
        <v>CUST_DEP_FXNL</v>
      </c>
      <c r="B915" s="1" t="str">
        <f>$B$8</f>
        <v>DISTPRI</v>
      </c>
      <c r="D915" s="6">
        <f t="shared" ca="1" si="588"/>
        <v>0.11040140594135485</v>
      </c>
      <c r="E915" s="6">
        <f ca="1">IF(E$911=0,0,+E$903*E907/E$911)</f>
        <v>7.226739086323257E-2</v>
      </c>
      <c r="F915" s="6">
        <f t="shared" ca="1" si="589"/>
        <v>1.591368802314241E-2</v>
      </c>
      <c r="G915" s="6">
        <f t="shared" ca="1" si="589"/>
        <v>9.8367875131228667E-4</v>
      </c>
      <c r="H915" s="6">
        <f t="shared" ca="1" si="589"/>
        <v>0</v>
      </c>
      <c r="I915" s="6">
        <f t="shared" ca="1" si="589"/>
        <v>5.2646338680876611E-3</v>
      </c>
      <c r="J915" s="6">
        <f t="shared" ca="1" si="589"/>
        <v>3.8302787567686281E-3</v>
      </c>
      <c r="K915" s="6">
        <f t="shared" ca="1" si="589"/>
        <v>0</v>
      </c>
      <c r="L915" s="6">
        <f t="shared" ca="1" si="589"/>
        <v>0</v>
      </c>
      <c r="M915" s="6">
        <f t="shared" ca="1" si="589"/>
        <v>3.2699347912850492E-4</v>
      </c>
      <c r="N915" s="6">
        <f t="shared" ca="1" si="589"/>
        <v>1.167809018506372E-2</v>
      </c>
      <c r="O915" s="6">
        <f t="shared" ca="1" si="589"/>
        <v>0</v>
      </c>
      <c r="P915" s="6">
        <f t="shared" ca="1" si="589"/>
        <v>0</v>
      </c>
      <c r="Q915" s="6">
        <f t="shared" ca="1" si="589"/>
        <v>1.2946126818369521E-4</v>
      </c>
      <c r="R915" s="6">
        <f t="shared" ca="1" si="589"/>
        <v>0</v>
      </c>
      <c r="S915" s="6">
        <f t="shared" ca="1" si="589"/>
        <v>0</v>
      </c>
      <c r="T915" s="6">
        <f t="shared" ca="1" si="589"/>
        <v>7.1907464353700759E-6</v>
      </c>
      <c r="U915" s="6">
        <f t="shared" ca="1" si="589"/>
        <v>0</v>
      </c>
    </row>
    <row r="916" spans="1:21">
      <c r="A916" s="1" t="str">
        <f t="shared" si="592"/>
        <v>CUST_DEP_FXNL</v>
      </c>
      <c r="B916" s="1" t="str">
        <f>$B$9</f>
        <v>DISTSEC</v>
      </c>
      <c r="D916" s="6">
        <f t="shared" ca="1" si="588"/>
        <v>3.4076661120740648E-2</v>
      </c>
      <c r="E916" s="6">
        <f ca="1">IF(E$911=0,0,+E$903*E908/E$911)</f>
        <v>2.7553832024974894E-2</v>
      </c>
      <c r="F916" s="6">
        <f t="shared" ca="1" si="589"/>
        <v>4.9350847237308775E-3</v>
      </c>
      <c r="G916" s="6">
        <f t="shared" ca="1" si="589"/>
        <v>0</v>
      </c>
      <c r="H916" s="6">
        <f t="shared" ca="1" si="589"/>
        <v>0</v>
      </c>
      <c r="I916" s="6">
        <f t="shared" ca="1" si="589"/>
        <v>1.4326367221149511E-3</v>
      </c>
      <c r="J916" s="6">
        <f t="shared" ca="1" si="589"/>
        <v>0</v>
      </c>
      <c r="K916" s="6">
        <f t="shared" ca="1" si="589"/>
        <v>0</v>
      </c>
      <c r="L916" s="6">
        <f t="shared" ca="1" si="589"/>
        <v>0</v>
      </c>
      <c r="M916" s="6">
        <f t="shared" ca="1" si="589"/>
        <v>7.2935747850879197E-5</v>
      </c>
      <c r="N916" s="6">
        <f t="shared" ca="1" si="589"/>
        <v>0</v>
      </c>
      <c r="O916" s="6">
        <f t="shared" ca="1" si="589"/>
        <v>0</v>
      </c>
      <c r="P916" s="6">
        <f t="shared" ca="1" si="589"/>
        <v>0</v>
      </c>
      <c r="Q916" s="6">
        <f t="shared" ca="1" si="589"/>
        <v>3.6355359525734393E-5</v>
      </c>
      <c r="R916" s="6">
        <f t="shared" ca="1" si="589"/>
        <v>0</v>
      </c>
      <c r="S916" s="6">
        <f t="shared" ca="1" si="589"/>
        <v>0</v>
      </c>
      <c r="T916" s="6">
        <f t="shared" ca="1" si="589"/>
        <v>4.5816542543308819E-5</v>
      </c>
      <c r="U916" s="6">
        <f t="shared" ca="1" si="589"/>
        <v>0</v>
      </c>
    </row>
    <row r="917" spans="1:21">
      <c r="A917" s="1" t="str">
        <f t="shared" si="592"/>
        <v>CUST_DEP_FXNL</v>
      </c>
      <c r="B917" s="1" t="str">
        <f>$B$10</f>
        <v>ENERGY</v>
      </c>
      <c r="D917" s="6">
        <f t="shared" ca="1" si="588"/>
        <v>8.6525958200693639E-3</v>
      </c>
      <c r="E917" s="6">
        <f t="shared" ca="1" si="590"/>
        <v>3.9971748220904591E-3</v>
      </c>
      <c r="F917" s="6">
        <f t="shared" ca="1" si="589"/>
        <v>1.1204333097503624E-3</v>
      </c>
      <c r="G917" s="6">
        <f t="shared" ca="1" si="589"/>
        <v>6.8126670353096103E-5</v>
      </c>
      <c r="H917" s="6">
        <f t="shared" ca="1" si="589"/>
        <v>1.6999871554772327E-5</v>
      </c>
      <c r="I917" s="6">
        <f t="shared" ca="1" si="589"/>
        <v>4.3023811476582406E-4</v>
      </c>
      <c r="J917" s="6">
        <f t="shared" ca="1" si="589"/>
        <v>3.0707846145966829E-4</v>
      </c>
      <c r="K917" s="6">
        <f t="shared" ca="1" si="589"/>
        <v>4.8966582689636089E-5</v>
      </c>
      <c r="L917" s="6">
        <f t="shared" ca="1" si="589"/>
        <v>0</v>
      </c>
      <c r="M917" s="6">
        <f t="shared" ca="1" si="589"/>
        <v>3.1407569100580151E-5</v>
      </c>
      <c r="N917" s="6">
        <f t="shared" ca="1" si="589"/>
        <v>1.2004144978468899E-3</v>
      </c>
      <c r="O917" s="6">
        <f t="shared" ca="1" si="589"/>
        <v>1.139305835130069E-3</v>
      </c>
      <c r="P917" s="6">
        <f t="shared" ca="1" si="589"/>
        <v>2.6747673414092703E-4</v>
      </c>
      <c r="Q917" s="6">
        <f t="shared" ca="1" si="589"/>
        <v>1.0582592358063323E-5</v>
      </c>
      <c r="R917" s="6">
        <f t="shared" ca="1" si="589"/>
        <v>0</v>
      </c>
      <c r="S917" s="6">
        <f t="shared" ca="1" si="589"/>
        <v>0</v>
      </c>
      <c r="T917" s="6">
        <f t="shared" ca="1" si="589"/>
        <v>1.4390758829019014E-5</v>
      </c>
      <c r="U917" s="6">
        <f t="shared" ca="1" si="589"/>
        <v>0</v>
      </c>
    </row>
    <row r="918" spans="1:21">
      <c r="A918" s="1" t="str">
        <f t="shared" si="592"/>
        <v>CUST_DEP_FXNL</v>
      </c>
      <c r="B918" s="1" t="str">
        <f>$B$11</f>
        <v>CUSTOMER</v>
      </c>
      <c r="D918" s="6">
        <f t="shared" ca="1" si="588"/>
        <v>0.27434909261457535</v>
      </c>
      <c r="E918" s="6">
        <f t="shared" ca="1" si="590"/>
        <v>0.21826751148251974</v>
      </c>
      <c r="F918" s="6">
        <f t="shared" ca="1" si="589"/>
        <v>4.7509140870430698E-2</v>
      </c>
      <c r="G918" s="6">
        <f t="shared" ca="1" si="589"/>
        <v>2.5604990856128241E-3</v>
      </c>
      <c r="H918" s="6">
        <f t="shared" ca="1" si="589"/>
        <v>9.291698353383318E-4</v>
      </c>
      <c r="I918" s="6">
        <f t="shared" ca="1" si="589"/>
        <v>6.6798116229582066E-4</v>
      </c>
      <c r="J918" s="6">
        <f t="shared" ca="1" si="589"/>
        <v>5.5592840121418624E-4</v>
      </c>
      <c r="K918" s="6">
        <f t="shared" ca="1" si="589"/>
        <v>2.2803351756186583E-4</v>
      </c>
      <c r="L918" s="6">
        <f t="shared" ca="1" si="589"/>
        <v>0</v>
      </c>
      <c r="M918" s="6">
        <f t="shared" ca="1" si="589"/>
        <v>8.9926950737544155E-6</v>
      </c>
      <c r="N918" s="6">
        <f t="shared" ca="1" si="589"/>
        <v>4.3205971087953676E-4</v>
      </c>
      <c r="O918" s="6">
        <f t="shared" ca="1" si="589"/>
        <v>1.4125710536829714E-4</v>
      </c>
      <c r="P918" s="6">
        <f t="shared" ca="1" si="589"/>
        <v>4.5973722497126222E-5</v>
      </c>
      <c r="Q918" s="6">
        <f t="shared" ca="1" si="589"/>
        <v>1.8708712199405503E-5</v>
      </c>
      <c r="R918" s="6">
        <f t="shared" ca="1" si="589"/>
        <v>0</v>
      </c>
      <c r="S918" s="6">
        <f t="shared" ca="1" si="589"/>
        <v>0</v>
      </c>
      <c r="T918" s="6">
        <f t="shared" ca="1" si="589"/>
        <v>2.9838363135837186E-3</v>
      </c>
      <c r="U918" s="6">
        <f t="shared" ca="1" si="589"/>
        <v>0</v>
      </c>
    </row>
    <row r="919" spans="1:21">
      <c r="A919" s="1" t="str">
        <f t="shared" si="592"/>
        <v>CUST_DEP_FXNL</v>
      </c>
      <c r="B919" s="1" t="str">
        <f>$B$12</f>
        <v>TOTAL</v>
      </c>
      <c r="D919" s="6">
        <f t="shared" ca="1" si="588"/>
        <v>1.0000000000000002</v>
      </c>
      <c r="E919" s="6">
        <f t="shared" ca="1" si="590"/>
        <v>0.65295737963204925</v>
      </c>
      <c r="F919" s="6">
        <f t="shared" ca="1" si="589"/>
        <v>0.14288055687918558</v>
      </c>
      <c r="G919" s="6">
        <f t="shared" ca="1" si="589"/>
        <v>8.1426828132472127E-3</v>
      </c>
      <c r="H919" s="6">
        <f t="shared" ca="1" si="589"/>
        <v>2.097649343743659E-3</v>
      </c>
      <c r="I919" s="6">
        <f t="shared" ca="1" si="589"/>
        <v>3.2727652195646766E-2</v>
      </c>
      <c r="J919" s="6">
        <f t="shared" ca="1" si="589"/>
        <v>2.2775383348978617E-2</v>
      </c>
      <c r="K919" s="6">
        <f t="shared" ca="1" si="589"/>
        <v>3.3039536227664058E-3</v>
      </c>
      <c r="L919" s="6">
        <f t="shared" ca="1" si="589"/>
        <v>0</v>
      </c>
      <c r="M919" s="6">
        <f t="shared" ca="1" si="589"/>
        <v>1.9992865974897333E-3</v>
      </c>
      <c r="N919" s="6">
        <f t="shared" ca="1" si="589"/>
        <v>6.8337088036288074E-2</v>
      </c>
      <c r="O919" s="6">
        <f t="shared" ca="1" si="589"/>
        <v>5.1114241224931682E-2</v>
      </c>
      <c r="P919" s="6">
        <f t="shared" ca="1" si="589"/>
        <v>9.5589880594398532E-3</v>
      </c>
      <c r="Q919" s="6">
        <f t="shared" ca="1" si="589"/>
        <v>8.0532726832104539E-4</v>
      </c>
      <c r="R919" s="6">
        <f t="shared" ca="1" si="589"/>
        <v>0</v>
      </c>
      <c r="S919" s="6">
        <f t="shared" ca="1" si="589"/>
        <v>0</v>
      </c>
      <c r="T919" s="6">
        <f t="shared" ca="1" si="589"/>
        <v>3.2998109779121079E-3</v>
      </c>
      <c r="U919" s="6">
        <f t="shared" ca="1" si="589"/>
        <v>0</v>
      </c>
    </row>
    <row r="922" spans="1:21">
      <c r="A922" s="1" t="s">
        <v>359</v>
      </c>
    </row>
    <row r="923" spans="1:21">
      <c r="A923" s="10" t="s">
        <v>308</v>
      </c>
      <c r="B923" s="1" t="str">
        <f>$B$12</f>
        <v>TOTAL</v>
      </c>
      <c r="D923" s="6">
        <f t="shared" ref="D923:U923" si="593">+D182</f>
        <v>1</v>
      </c>
      <c r="E923" s="6">
        <f t="shared" si="593"/>
        <v>-0.30165233074656544</v>
      </c>
      <c r="F923" s="6">
        <f t="shared" si="593"/>
        <v>0.12559880525737738</v>
      </c>
      <c r="G923" s="6">
        <f t="shared" si="593"/>
        <v>-1.5314544037014929E-2</v>
      </c>
      <c r="H923" s="6">
        <f t="shared" si="593"/>
        <v>-7.5999141756722018E-4</v>
      </c>
      <c r="I923" s="6">
        <f t="shared" si="593"/>
        <v>0.24471776754778227</v>
      </c>
      <c r="J923" s="6">
        <f t="shared" si="593"/>
        <v>0.15909472329089561</v>
      </c>
      <c r="K923" s="6">
        <f t="shared" si="593"/>
        <v>3.8058521994608366E-2</v>
      </c>
      <c r="L923" s="6">
        <f t="shared" si="593"/>
        <v>0</v>
      </c>
      <c r="M923" s="6">
        <f t="shared" si="593"/>
        <v>0</v>
      </c>
      <c r="N923" s="6">
        <f t="shared" si="593"/>
        <v>0.9723710457609368</v>
      </c>
      <c r="O923" s="6">
        <f t="shared" si="593"/>
        <v>-0.18415319642511935</v>
      </c>
      <c r="P923" s="6">
        <f t="shared" si="593"/>
        <v>0</v>
      </c>
      <c r="Q923" s="6">
        <f t="shared" si="593"/>
        <v>4.994115510198012E-2</v>
      </c>
      <c r="R923" s="6">
        <f t="shared" si="593"/>
        <v>0</v>
      </c>
      <c r="S923" s="6">
        <f t="shared" si="593"/>
        <v>-6.7618523609125417E-3</v>
      </c>
      <c r="T923" s="6">
        <f t="shared" si="593"/>
        <v>-8.1711026939066858E-2</v>
      </c>
      <c r="U923" s="6">
        <f t="shared" si="593"/>
        <v>5.7092297266580138E-4</v>
      </c>
    </row>
    <row r="924" spans="1:21">
      <c r="A924" s="10" t="s">
        <v>74</v>
      </c>
      <c r="B924" s="1" t="str">
        <f>$B$5</f>
        <v>PRODUCTION</v>
      </c>
      <c r="D924" s="6">
        <f ca="1">+COSS!H2154/COSS!$H$2161</f>
        <v>0.28437940412370721</v>
      </c>
      <c r="E924" s="6">
        <f ca="1">+COSS!I2154/COSS!$H$2161</f>
        <v>0.14217639640008148</v>
      </c>
      <c r="F924" s="6">
        <f ca="1">+COSS!J2154/COSS!$H$2161</f>
        <v>3.5044338602833784E-2</v>
      </c>
      <c r="G924" s="6">
        <f ca="1">+COSS!K2154/COSS!$H$2161</f>
        <v>4.3039301515427253E-4</v>
      </c>
      <c r="H924" s="6">
        <f ca="1">+COSS!L2154/COSS!$H$2161</f>
        <v>2.1473533628733909E-5</v>
      </c>
      <c r="I924" s="6">
        <f ca="1">+COSS!N2154/COSS!$H$2161</f>
        <v>1.5834571980417603E-2</v>
      </c>
      <c r="J924" s="6">
        <f ca="1">+COSS!O2154/COSS!$H$2161</f>
        <v>4.4076414833128649E-3</v>
      </c>
      <c r="K924" s="6">
        <f ca="1">+COSS!P2154/COSS!$H$2161</f>
        <v>7.0506384395448271E-4</v>
      </c>
      <c r="L924" s="6">
        <f ca="1">IFERROR(COSS!Q2154/COSS!$H$2161,0)</f>
        <v>0</v>
      </c>
      <c r="M924" s="6">
        <f ca="1">+COSS!S2154/COSS!$H$2161</f>
        <v>6.7106599437750209E-4</v>
      </c>
      <c r="N924" s="6">
        <f ca="1">+COSS!T2154/COSS!$H$2161</f>
        <v>1.2798446837867588E-2</v>
      </c>
      <c r="O924" s="6">
        <f ca="1">+COSS!U2154/COSS!$H$2161</f>
        <v>5.9425727450650848E-2</v>
      </c>
      <c r="P924" s="6">
        <f ca="1">+COSS!V2154/COSS!$H$2161</f>
        <v>7.5834258351719181E-3</v>
      </c>
      <c r="Q924" s="6">
        <f ca="1">+COSS!X2154/COSS!$H$2161</f>
        <v>4.4193154003582084E-3</v>
      </c>
      <c r="R924" s="6">
        <f ca="1">+COSS!Y2154/COSS!$H$2161</f>
        <v>8.2707660991338032E-5</v>
      </c>
      <c r="S924" s="6">
        <f ca="1">+COSS!AA2154/COSS!$H$2161</f>
        <v>5.9250519958452207E-5</v>
      </c>
      <c r="T924" s="6">
        <f ca="1">+COSS!AB2154/COSS!$H$2161</f>
        <v>5.7826713202256685E-4</v>
      </c>
      <c r="U924" s="6">
        <f ca="1">+COSS!AC2154/COSS!$H$2161</f>
        <v>1.4131843292562816E-4</v>
      </c>
    </row>
    <row r="925" spans="1:21">
      <c r="B925" s="1" t="str">
        <f>$B$6</f>
        <v>BULKTRAN</v>
      </c>
      <c r="D925" s="6">
        <f ca="1">+COSS!H2155/COSS!$H$2161</f>
        <v>1.3139333984830729E-2</v>
      </c>
      <c r="E925" s="6">
        <f ca="1">+COSS!I2155/COSS!$H$2161</f>
        <v>6.5892062077021925E-3</v>
      </c>
      <c r="F925" s="6">
        <f ca="1">+COSS!J2155/COSS!$H$2161</f>
        <v>1.6123751568623466E-3</v>
      </c>
      <c r="G925" s="6">
        <f ca="1">+COSS!K2155/COSS!$H$2161</f>
        <v>1.9774350206985235E-5</v>
      </c>
      <c r="H925" s="6">
        <f ca="1">+COSS!L2155/COSS!$H$2161</f>
        <v>9.8573705309141877E-7</v>
      </c>
      <c r="I925" s="6">
        <f ca="1">+COSS!N2155/COSS!$H$2161</f>
        <v>7.2477660246320205E-4</v>
      </c>
      <c r="J925" s="6">
        <f ca="1">+COSS!O2155/COSS!$H$2161</f>
        <v>2.01599250941987E-4</v>
      </c>
      <c r="K925" s="6">
        <f ca="1">+COSS!P2155/COSS!$H$2161</f>
        <v>3.2643850207454623E-5</v>
      </c>
      <c r="L925" s="6">
        <f ca="1">IFERROR(COSS!Q2155/COSS!$H$2161,0)</f>
        <v>0</v>
      </c>
      <c r="M925" s="6">
        <f ca="1">+COSS!S2155/COSS!$H$2161</f>
        <v>3.0780964780604311E-5</v>
      </c>
      <c r="N925" s="6">
        <f ca="1">+COSS!T2155/COSS!$H$2161</f>
        <v>5.8705070572807904E-4</v>
      </c>
      <c r="O925" s="6">
        <f ca="1">+COSS!U2155/COSS!$H$2161</f>
        <v>2.7499829743808223E-3</v>
      </c>
      <c r="P925" s="6">
        <f ca="1">+COSS!V2155/COSS!$H$2161</f>
        <v>3.4914168914765048E-4</v>
      </c>
      <c r="Q925" s="6">
        <f ca="1">+COSS!X2155/COSS!$H$2161</f>
        <v>2.0162742610788093E-4</v>
      </c>
      <c r="R925" s="6">
        <f ca="1">+COSS!Y2155/COSS!$H$2161</f>
        <v>3.782092034534559E-6</v>
      </c>
      <c r="S925" s="6">
        <f ca="1">+COSS!AA2155/COSS!$H$2161</f>
        <v>2.6859809237202399E-6</v>
      </c>
      <c r="T925" s="6">
        <f ca="1">+COSS!AB2155/COSS!$H$2161</f>
        <v>2.6483017304081667E-5</v>
      </c>
      <c r="U925" s="6">
        <f ca="1">+COSS!AC2155/COSS!$H$2161</f>
        <v>6.4379789860758076E-6</v>
      </c>
    </row>
    <row r="926" spans="1:21">
      <c r="B926" s="1" t="str">
        <f>$B$7</f>
        <v>SUBTRAN</v>
      </c>
      <c r="D926" s="6">
        <f ca="1">+COSS!H2156/COSS!$H$2161</f>
        <v>4.1629499298014442E-3</v>
      </c>
      <c r="E926" s="6">
        <f ca="1">+COSS!I2156/COSS!$H$2161</f>
        <v>2.0323665103259936E-3</v>
      </c>
      <c r="F926" s="6">
        <f ca="1">+COSS!J2156/COSS!$H$2161</f>
        <v>4.9629162130257064E-4</v>
      </c>
      <c r="G926" s="6">
        <f ca="1">+COSS!K2156/COSS!$H$2161</f>
        <v>6.0997339966136249E-6</v>
      </c>
      <c r="H926" s="6">
        <f ca="1">+COSS!L2156/COSS!$H$2161</f>
        <v>3.917117861848647E-7</v>
      </c>
      <c r="I926" s="6">
        <f ca="1">+COSS!N2156/COSS!$H$2161</f>
        <v>2.2085415841752686E-4</v>
      </c>
      <c r="J926" s="6">
        <f ca="1">+COSS!O2156/COSS!$H$2161</f>
        <v>6.1533786173809696E-5</v>
      </c>
      <c r="K926" s="6">
        <f ca="1">+COSS!P2156/COSS!$H$2161</f>
        <v>1.2580868038045118E-5</v>
      </c>
      <c r="L926" s="6">
        <f ca="1">IFERROR(COSS!Q2156/COSS!$H$2161,0)</f>
        <v>0</v>
      </c>
      <c r="M926" s="6">
        <f ca="1">+COSS!S2156/COSS!$H$2161</f>
        <v>9.1944092192443234E-6</v>
      </c>
      <c r="N926" s="6">
        <f ca="1">+COSS!T2156/COSS!$H$2161</f>
        <v>1.8052860918834761E-4</v>
      </c>
      <c r="O926" s="6">
        <f ca="1">+COSS!U2156/COSS!$H$2161</f>
        <v>1.0782533276753243E-3</v>
      </c>
      <c r="P926" s="6">
        <f ca="1">+COSS!V2156/COSS!$H$2161</f>
        <v>0</v>
      </c>
      <c r="Q926" s="6">
        <f ca="1">+COSS!X2156/COSS!$H$2161</f>
        <v>6.1623670852331669E-5</v>
      </c>
      <c r="R926" s="6">
        <f ca="1">+COSS!Y2156/COSS!$H$2161</f>
        <v>1.1794674759443837E-6</v>
      </c>
      <c r="S926" s="6">
        <f ca="1">+COSS!AA2156/COSS!$H$2161</f>
        <v>8.2375824434686581E-7</v>
      </c>
      <c r="T926" s="6">
        <f ca="1">+COSS!AB2156/COSS!$H$2161</f>
        <v>9.8856298822013745E-7</v>
      </c>
      <c r="U926" s="6">
        <f ca="1">+COSS!AC2156/COSS!$H$2161</f>
        <v>2.3973411693471398E-7</v>
      </c>
    </row>
    <row r="927" spans="1:21">
      <c r="B927" s="1" t="str">
        <f>$B$8</f>
        <v>DISTPRI</v>
      </c>
      <c r="D927" s="6">
        <f ca="1">+COSS!H2157/COSS!$H$2161</f>
        <v>1.6832584946177231E-2</v>
      </c>
      <c r="E927" s="6">
        <f ca="1">+COSS!I2157/COSS!$H$2161</f>
        <v>1.1167453647309467E-2</v>
      </c>
      <c r="F927" s="6">
        <f ca="1">+COSS!J2157/COSS!$H$2161</f>
        <v>2.7253614517399618E-3</v>
      </c>
      <c r="G927" s="6">
        <f ca="1">+COSS!K2157/COSS!$H$2161</f>
        <v>3.3516605362104014E-5</v>
      </c>
      <c r="H927" s="6">
        <f ca="1">+COSS!L2157/COSS!$H$2161</f>
        <v>0</v>
      </c>
      <c r="I927" s="6">
        <f ca="1">+COSS!N2157/COSS!$H$2161</f>
        <v>1.1960221365039836E-3</v>
      </c>
      <c r="J927" s="6">
        <f ca="1">+COSS!O2157/COSS!$H$2161</f>
        <v>3.3396096425523236E-4</v>
      </c>
      <c r="K927" s="6">
        <f ca="1">+COSS!P2157/COSS!$H$2161</f>
        <v>0</v>
      </c>
      <c r="L927" s="6">
        <f ca="1">IFERROR(COSS!Q2157/COSS!$H$2161,0)</f>
        <v>0</v>
      </c>
      <c r="M927" s="6">
        <f ca="1">+COSS!S2157/COSS!$H$2161</f>
        <v>5.0282800085351084E-5</v>
      </c>
      <c r="N927" s="6">
        <f ca="1">+COSS!T2157/COSS!$H$2161</f>
        <v>9.731762400517792E-4</v>
      </c>
      <c r="O927" s="6">
        <f ca="1">+COSS!U2157/COSS!$H$2161</f>
        <v>0</v>
      </c>
      <c r="P927" s="6">
        <f ca="1">+COSS!V2157/COSS!$H$2161</f>
        <v>0</v>
      </c>
      <c r="Q927" s="6">
        <f ca="1">+COSS!X2157/COSS!$H$2161</f>
        <v>3.3512471311731602E-4</v>
      </c>
      <c r="R927" s="6">
        <f ca="1">+COSS!Y2157/COSS!$H$2161</f>
        <v>6.4128855462303844E-6</v>
      </c>
      <c r="S927" s="6">
        <f ca="1">+COSS!AA2157/COSS!$H$2161</f>
        <v>4.5262523066227689E-6</v>
      </c>
      <c r="T927" s="6">
        <f ca="1">+COSS!AB2157/COSS!$H$2161</f>
        <v>5.4267851053597611E-6</v>
      </c>
      <c r="U927" s="6">
        <f ca="1">+COSS!AC2157/COSS!$H$2161</f>
        <v>1.3204647938295385E-6</v>
      </c>
    </row>
    <row r="928" spans="1:21">
      <c r="B928" s="1" t="str">
        <f>$B$9</f>
        <v>DISTSEC</v>
      </c>
      <c r="D928" s="6">
        <f ca="1">+COSS!H2158/COSS!$H$2161</f>
        <v>6.1590462700787489E-3</v>
      </c>
      <c r="E928" s="6">
        <f ca="1">+COSS!I2158/COSS!$H$2161</f>
        <v>4.7013143261273559E-3</v>
      </c>
      <c r="F928" s="6">
        <f ca="1">+COSS!J2158/COSS!$H$2161</f>
        <v>9.3346788216853115E-4</v>
      </c>
      <c r="G928" s="6">
        <f ca="1">+COSS!K2158/COSS!$H$2161</f>
        <v>0</v>
      </c>
      <c r="H928" s="6">
        <f ca="1">+COSS!L2158/COSS!$H$2161</f>
        <v>0</v>
      </c>
      <c r="I928" s="6">
        <f ca="1">+COSS!N2158/COSS!$H$2161</f>
        <v>3.5954544291218985E-4</v>
      </c>
      <c r="J928" s="6">
        <f ca="1">+COSS!O2158/COSS!$H$2161</f>
        <v>0</v>
      </c>
      <c r="K928" s="6">
        <f ca="1">+COSS!P2158/COSS!$H$2161</f>
        <v>0</v>
      </c>
      <c r="L928" s="6">
        <f ca="1">IFERROR(COSS!Q2158/COSS!$H$2161,0)</f>
        <v>0</v>
      </c>
      <c r="M928" s="6">
        <f ca="1">+COSS!S2158/COSS!$H$2161</f>
        <v>1.2388668503950464E-5</v>
      </c>
      <c r="N928" s="6">
        <f ca="1">+COSS!T2158/COSS!$H$2161</f>
        <v>0</v>
      </c>
      <c r="O928" s="6">
        <f ca="1">+COSS!U2158/COSS!$H$2161</f>
        <v>0</v>
      </c>
      <c r="P928" s="6">
        <f ca="1">+COSS!V2158/COSS!$H$2161</f>
        <v>0</v>
      </c>
      <c r="Q928" s="6">
        <f ca="1">+COSS!X2158/COSS!$H$2161</f>
        <v>1.0397774458670056E-4</v>
      </c>
      <c r="R928" s="6">
        <f ca="1">+COSS!Y2158/COSS!$H$2161</f>
        <v>0</v>
      </c>
      <c r="S928" s="6">
        <f ca="1">+COSS!AA2158/COSS!$H$2161</f>
        <v>1.2318122544318998E-6</v>
      </c>
      <c r="T928" s="6">
        <f ca="1">+COSS!AB2158/COSS!$H$2161</f>
        <v>3.8196593390306636E-5</v>
      </c>
      <c r="U928" s="6">
        <f ca="1">+COSS!AC2158/COSS!$H$2161</f>
        <v>8.923800135283353E-6</v>
      </c>
    </row>
    <row r="929" spans="1:41">
      <c r="B929" s="1" t="str">
        <f>$B$10</f>
        <v>ENERGY</v>
      </c>
      <c r="D929" s="6">
        <f ca="1">+COSS!H2159/COSS!$H$2161</f>
        <v>0.55911054928272186</v>
      </c>
      <c r="E929" s="6">
        <f ca="1">+COSS!I2159/COSS!$H$2161</f>
        <v>0.20773373260867209</v>
      </c>
      <c r="F929" s="6">
        <f ca="1">+COSS!J2159/COSS!$H$2161</f>
        <v>6.4703561917963767E-2</v>
      </c>
      <c r="G929" s="6">
        <f ca="1">+COSS!K2159/COSS!$H$2161</f>
        <v>7.8306325873249536E-4</v>
      </c>
      <c r="H929" s="6">
        <f ca="1">+COSS!L2159/COSS!$H$2161</f>
        <v>3.9543187115370653E-5</v>
      </c>
      <c r="I929" s="6">
        <f ca="1">+COSS!N2159/COSS!$H$2161</f>
        <v>3.3024938112303996E-2</v>
      </c>
      <c r="J929" s="6">
        <f ca="1">+COSS!O2159/COSS!$H$2161</f>
        <v>9.0485779404122727E-3</v>
      </c>
      <c r="K929" s="6">
        <f ca="1">+COSS!P2159/COSS!$H$2161</f>
        <v>1.4165030467302468E-3</v>
      </c>
      <c r="L929" s="6">
        <f ca="1">IFERROR(COSS!Q2159/COSS!$H$2161,0)</f>
        <v>0</v>
      </c>
      <c r="M929" s="6">
        <f ca="1">+COSS!S2159/COSS!$H$2161</f>
        <v>1.6303396675090231E-3</v>
      </c>
      <c r="N929" s="6">
        <f ca="1">+COSS!T2159/COSS!$H$2161</f>
        <v>3.3774194176955152E-2</v>
      </c>
      <c r="O929" s="6">
        <f ca="1">+COSS!U2159/COSS!$H$2161</f>
        <v>0.16911159301179957</v>
      </c>
      <c r="P929" s="6">
        <f ca="1">+COSS!V2159/COSS!$H$2161</f>
        <v>2.3689641322628904E-2</v>
      </c>
      <c r="Q929" s="6">
        <f ca="1">+COSS!X2159/COSS!$H$2161</f>
        <v>9.2674596404344438E-3</v>
      </c>
      <c r="R929" s="6">
        <f ca="1">+COSS!Y2159/COSS!$H$2161</f>
        <v>1.7444842535191182E-4</v>
      </c>
      <c r="S929" s="6">
        <f ca="1">+COSS!AA2159/COSS!$H$2161</f>
        <v>1.6119722173242094E-4</v>
      </c>
      <c r="T929" s="6">
        <f ca="1">+COSS!AB2159/COSS!$H$2161</f>
        <v>3.6685392892835014E-3</v>
      </c>
      <c r="U929" s="6">
        <f ca="1">+COSS!AC2159/COSS!$H$2161</f>
        <v>8.8321645509651715E-4</v>
      </c>
    </row>
    <row r="930" spans="1:41">
      <c r="B930" s="1" t="str">
        <f>$B$11</f>
        <v>CUSTOMER</v>
      </c>
      <c r="D930" s="6">
        <f ca="1">+COSS!H2160/COSS!$H$2161</f>
        <v>0.11621613146268286</v>
      </c>
      <c r="E930" s="6">
        <f ca="1">+COSS!I2160/COSS!$H$2161</f>
        <v>9.0637010768664789E-2</v>
      </c>
      <c r="F930" s="6">
        <f ca="1">+COSS!J2160/COSS!$H$2161</f>
        <v>2.1214461625754751E-2</v>
      </c>
      <c r="G930" s="6">
        <f ca="1">+COSS!K2160/COSS!$H$2161</f>
        <v>2.1756790760650818E-4</v>
      </c>
      <c r="H930" s="6">
        <f ca="1">+COSS!L2160/COSS!$H$2161</f>
        <v>1.552695401985947E-5</v>
      </c>
      <c r="I930" s="6">
        <f ca="1">+COSS!N2160/COSS!$H$2161</f>
        <v>3.8564109316744516E-4</v>
      </c>
      <c r="J930" s="6">
        <f ca="1">+COSS!O2160/COSS!$H$2161</f>
        <v>1.2672852234864868E-4</v>
      </c>
      <c r="K930" s="6">
        <f ca="1">+COSS!P2160/COSS!$H$2161</f>
        <v>4.7281136029333316E-5</v>
      </c>
      <c r="L930" s="6">
        <f ca="1">IFERROR(COSS!Q2160/COSS!$H$2161,0)</f>
        <v>0</v>
      </c>
      <c r="M930" s="6">
        <f ca="1">+COSS!S2160/COSS!$H$2161</f>
        <v>3.5651904298701583E-6</v>
      </c>
      <c r="N930" s="6">
        <f ca="1">+COSS!T2160/COSS!$H$2161</f>
        <v>9.2527817889047942E-5</v>
      </c>
      <c r="O930" s="6">
        <f ca="1">+COSS!U2160/COSS!$H$2161</f>
        <v>1.5019431076836545E-4</v>
      </c>
      <c r="P930" s="6">
        <f ca="1">+COSS!V2160/COSS!$H$2161</f>
        <v>2.8976647112525981E-5</v>
      </c>
      <c r="Q930" s="6">
        <f ca="1">+COSS!X2160/COSS!$H$2161</f>
        <v>1.2389554910321887E-4</v>
      </c>
      <c r="R930" s="6">
        <f ca="1">+COSS!Y2160/COSS!$H$2161</f>
        <v>1.4941097041883179E-6</v>
      </c>
      <c r="S930" s="6">
        <f ca="1">+COSS!AA2160/COSS!$H$2161</f>
        <v>8.0100988090519977E-6</v>
      </c>
      <c r="T930" s="6">
        <f ca="1">+COSS!AB2160/COSS!$H$2161</f>
        <v>2.8698580758690132E-3</v>
      </c>
      <c r="U930" s="6">
        <f ca="1">+COSS!AC2160/COSS!$H$2161</f>
        <v>2.9339165540623113E-4</v>
      </c>
    </row>
    <row r="931" spans="1:41">
      <c r="B931" s="1" t="str">
        <f>$B$12</f>
        <v>TOTAL</v>
      </c>
      <c r="D931" s="6">
        <f ca="1">+COSS!H2161/COSS!$H$2161</f>
        <v>1</v>
      </c>
      <c r="E931" s="6">
        <f ca="1">+COSS!I2161/COSS!$H$2161</f>
        <v>0.46503748046888327</v>
      </c>
      <c r="F931" s="6">
        <f ca="1">+COSS!J2161/COSS!$H$2161</f>
        <v>0.1267298582586257</v>
      </c>
      <c r="G931" s="6">
        <f ca="1">+COSS!K2161/COSS!$H$2161</f>
        <v>1.4904148710589789E-3</v>
      </c>
      <c r="H931" s="6">
        <f ca="1">+COSS!L2161/COSS!$H$2161</f>
        <v>7.7921123603240315E-5</v>
      </c>
      <c r="I931" s="6">
        <f ca="1">+COSS!N2161/COSS!$H$2161</f>
        <v>5.1746349526185953E-2</v>
      </c>
      <c r="J931" s="6">
        <f ca="1">+COSS!O2161/COSS!$H$2161</f>
        <v>1.4180041947444813E-2</v>
      </c>
      <c r="K931" s="6">
        <f ca="1">+COSS!P2161/COSS!$H$2161</f>
        <v>2.214072744959562E-3</v>
      </c>
      <c r="L931" s="6">
        <f ca="1">IFERROR(COSS!Q2161/COSS!$H$2161,0)</f>
        <v>0</v>
      </c>
      <c r="M931" s="6">
        <f ca="1">+COSS!S2161/COSS!$H$2161</f>
        <v>2.4076176949055449E-3</v>
      </c>
      <c r="N931" s="6">
        <f ca="1">+COSS!T2161/COSS!$H$2161</f>
        <v>4.8405924387679988E-2</v>
      </c>
      <c r="O931" s="6">
        <f ca="1">+COSS!U2161/COSS!$H$2161</f>
        <v>0.23251575107527492</v>
      </c>
      <c r="P931" s="6">
        <f ca="1">+COSS!V2161/COSS!$H$2161</f>
        <v>3.1651185494061006E-2</v>
      </c>
      <c r="Q931" s="6">
        <f ca="1">+COSS!X2161/COSS!$H$2161</f>
        <v>1.4513024144560099E-2</v>
      </c>
      <c r="R931" s="6">
        <f ca="1">+COSS!Y2161/COSS!$H$2161</f>
        <v>2.7002464110414747E-4</v>
      </c>
      <c r="S931" s="6">
        <f ca="1">+COSS!AA2161/COSS!$H$2161</f>
        <v>2.3772564422904686E-4</v>
      </c>
      <c r="T931" s="6">
        <f ca="1">+COSS!AB2161/COSS!$H$2161</f>
        <v>7.1877594559630513E-3</v>
      </c>
      <c r="U931" s="6">
        <f ca="1">+COSS!AC2161/COSS!$H$2161</f>
        <v>1.3348485214604994E-3</v>
      </c>
    </row>
    <row r="932" spans="1:41">
      <c r="A932" s="1" t="s">
        <v>358</v>
      </c>
      <c r="B932" s="1" t="str">
        <f>$B$5</f>
        <v>PRODUCTION</v>
      </c>
      <c r="D932" s="6">
        <f t="shared" ref="D932:D939" ca="1" si="594">SUM(E932:U932)</f>
        <v>0.29136812622351127</v>
      </c>
      <c r="E932" s="6">
        <f t="shared" ref="E932:E939" ca="1" si="595">IF(E$931=0,0,E$923*E924/E$931)</f>
        <v>-9.2224483299689422E-2</v>
      </c>
      <c r="F932" s="6">
        <f t="shared" ref="F932:U939" ca="1" si="596">IF(F$931=0,0,F$923*F924/F$931)</f>
        <v>3.473157091810547E-2</v>
      </c>
      <c r="G932" s="6">
        <f t="shared" ca="1" si="596"/>
        <v>-4.4224416380926664E-3</v>
      </c>
      <c r="H932" s="6">
        <f t="shared" ca="1" si="596"/>
        <v>-2.0943873121973577E-4</v>
      </c>
      <c r="I932" s="6">
        <f t="shared" ca="1" si="596"/>
        <v>7.4884530804661661E-2</v>
      </c>
      <c r="J932" s="6">
        <f t="shared" ca="1" si="596"/>
        <v>4.9452075300771038E-2</v>
      </c>
      <c r="K932" s="6">
        <f t="shared" ca="1" si="596"/>
        <v>1.2119605317319822E-2</v>
      </c>
      <c r="L932" s="6">
        <f t="shared" ca="1" si="596"/>
        <v>0</v>
      </c>
      <c r="M932" s="6">
        <f t="shared" ca="1" si="596"/>
        <v>0</v>
      </c>
      <c r="N932" s="6">
        <f t="shared" ca="1" si="596"/>
        <v>0.25709330610408615</v>
      </c>
      <c r="O932" s="6">
        <f t="shared" ca="1" si="596"/>
        <v>-4.7065360558659404E-2</v>
      </c>
      <c r="P932" s="6">
        <f t="shared" ca="1" si="596"/>
        <v>0</v>
      </c>
      <c r="Q932" s="6">
        <f t="shared" ca="1" si="596"/>
        <v>1.5207424287003998E-2</v>
      </c>
      <c r="R932" s="6">
        <f t="shared" ca="1" si="596"/>
        <v>0</v>
      </c>
      <c r="S932" s="6">
        <f t="shared" ca="1" si="596"/>
        <v>-1.6853178358845415E-3</v>
      </c>
      <c r="T932" s="6">
        <f t="shared" ca="1" si="596"/>
        <v>-6.573787213131216E-3</v>
      </c>
      <c r="U932" s="6">
        <f t="shared" ca="1" si="596"/>
        <v>6.0442768240171302E-5</v>
      </c>
      <c r="V932" s="6"/>
      <c r="W932" s="6"/>
      <c r="X932" s="6"/>
      <c r="Y932" s="6"/>
      <c r="Z932" s="6"/>
      <c r="AA932" s="6"/>
      <c r="AB932" s="6"/>
      <c r="AC932" s="6"/>
      <c r="AD932" s="6"/>
      <c r="AE932" s="6"/>
      <c r="AF932" s="6"/>
      <c r="AG932" s="6"/>
      <c r="AH932" s="6"/>
      <c r="AI932" s="6"/>
      <c r="AJ932" s="6"/>
      <c r="AK932" s="6"/>
      <c r="AL932" s="6"/>
      <c r="AM932" s="6"/>
      <c r="AN932" s="6"/>
      <c r="AO932" s="6"/>
    </row>
    <row r="933" spans="1:41">
      <c r="A933" s="1" t="str">
        <f>+A932</f>
        <v>REVYEC_EXP_OM</v>
      </c>
      <c r="B933" s="1" t="str">
        <f>$B$6</f>
        <v>BULKTRAN</v>
      </c>
      <c r="D933" s="6">
        <f t="shared" ca="1" si="594"/>
        <v>1.3295316004705737E-2</v>
      </c>
      <c r="E933" s="6">
        <f t="shared" ca="1" si="595"/>
        <v>-4.2741703492781202E-3</v>
      </c>
      <c r="F933" s="6">
        <f t="shared" ref="F933:S933" ca="1" si="597">IF(F$931=0,0,F$923*F925/F$931)</f>
        <v>1.597984848332326E-3</v>
      </c>
      <c r="G933" s="6">
        <f t="shared" ca="1" si="597"/>
        <v>-2.0318849665869093E-4</v>
      </c>
      <c r="H933" s="6">
        <f t="shared" ca="1" si="597"/>
        <v>-9.6142312339080332E-6</v>
      </c>
      <c r="I933" s="6">
        <f t="shared" ca="1" si="597"/>
        <v>3.4275985407609543E-3</v>
      </c>
      <c r="J933" s="6">
        <f t="shared" ca="1" si="597"/>
        <v>2.2618675715586826E-3</v>
      </c>
      <c r="K933" s="6">
        <f t="shared" ca="1" si="597"/>
        <v>5.6112731342610129E-4</v>
      </c>
      <c r="L933" s="6">
        <f t="shared" ca="1" si="597"/>
        <v>0</v>
      </c>
      <c r="M933" s="6">
        <f t="shared" ca="1" si="597"/>
        <v>0</v>
      </c>
      <c r="N933" s="6">
        <f t="shared" ca="1" si="597"/>
        <v>1.1792587702111789E-2</v>
      </c>
      <c r="O933" s="6">
        <f t="shared" ca="1" si="597"/>
        <v>-2.177995049818957E-3</v>
      </c>
      <c r="P933" s="6">
        <f t="shared" ca="1" si="597"/>
        <v>0</v>
      </c>
      <c r="Q933" s="6">
        <f t="shared" ca="1" si="597"/>
        <v>6.938255224939496E-4</v>
      </c>
      <c r="R933" s="6">
        <f t="shared" ca="1" si="597"/>
        <v>0</v>
      </c>
      <c r="S933" s="6">
        <f t="shared" ca="1" si="597"/>
        <v>-7.6399862157591221E-5</v>
      </c>
      <c r="T933" s="6">
        <f t="shared" ca="1" si="596"/>
        <v>-3.0106106828134719E-4</v>
      </c>
      <c r="U933" s="6">
        <f t="shared" ca="1" si="596"/>
        <v>2.7535634505320379E-6</v>
      </c>
      <c r="V933" s="6"/>
      <c r="W933" s="6"/>
      <c r="X933" s="6"/>
      <c r="Y933" s="6"/>
      <c r="Z933" s="6"/>
      <c r="AA933" s="6"/>
      <c r="AB933" s="6"/>
      <c r="AC933" s="6"/>
      <c r="AD933" s="6"/>
      <c r="AE933" s="6"/>
      <c r="AF933" s="6"/>
      <c r="AG933" s="6"/>
      <c r="AH933" s="6"/>
      <c r="AI933" s="6"/>
      <c r="AJ933" s="6"/>
      <c r="AK933" s="6"/>
      <c r="AL933" s="6"/>
      <c r="AM933" s="6"/>
      <c r="AN933" s="6"/>
      <c r="AO933" s="6"/>
    </row>
    <row r="934" spans="1:41">
      <c r="A934" s="1" t="str">
        <f t="shared" ref="A934:A939" si="598">+A933</f>
        <v>REVYEC_EXP_OM</v>
      </c>
      <c r="B934" s="1" t="str">
        <f>$B$7</f>
        <v>SUBTRAN</v>
      </c>
      <c r="D934" s="6">
        <f t="shared" ca="1" si="594"/>
        <v>4.0080875169438753E-3</v>
      </c>
      <c r="E934" s="6">
        <f t="shared" ca="1" si="595"/>
        <v>-1.3183197495241921E-3</v>
      </c>
      <c r="F934" s="6">
        <f t="shared" ca="1" si="596"/>
        <v>4.9186226159616967E-4</v>
      </c>
      <c r="G934" s="6">
        <f t="shared" ca="1" si="596"/>
        <v>-6.2676940977409118E-5</v>
      </c>
      <c r="H934" s="6">
        <f t="shared" ca="1" si="596"/>
        <v>-3.8204992676471561E-6</v>
      </c>
      <c r="I934" s="6">
        <f t="shared" ca="1" si="596"/>
        <v>1.0444589250538584E-3</v>
      </c>
      <c r="J934" s="6">
        <f t="shared" ca="1" si="596"/>
        <v>6.9038587619463677E-4</v>
      </c>
      <c r="K934" s="6">
        <f t="shared" ca="1" si="596"/>
        <v>2.1625723184897001E-4</v>
      </c>
      <c r="L934" s="6">
        <f t="shared" ca="1" si="596"/>
        <v>0</v>
      </c>
      <c r="M934" s="6">
        <f t="shared" ca="1" si="596"/>
        <v>0</v>
      </c>
      <c r="N934" s="6">
        <f t="shared" ca="1" si="596"/>
        <v>3.6264319858938326E-3</v>
      </c>
      <c r="O934" s="6">
        <f t="shared" ca="1" si="596"/>
        <v>-8.5397998169659179E-4</v>
      </c>
      <c r="P934" s="6">
        <f t="shared" ca="1" si="596"/>
        <v>0</v>
      </c>
      <c r="Q934" s="6">
        <f t="shared" ca="1" si="596"/>
        <v>2.1205486005776574E-4</v>
      </c>
      <c r="R934" s="6">
        <f t="shared" ca="1" si="596"/>
        <v>0</v>
      </c>
      <c r="S934" s="6">
        <f t="shared" ca="1" si="596"/>
        <v>-2.3430924532446508E-5</v>
      </c>
      <c r="T934" s="6">
        <f t="shared" ca="1" si="596"/>
        <v>-1.1238063468360357E-5</v>
      </c>
      <c r="U934" s="6">
        <f t="shared" ca="1" si="596"/>
        <v>1.0253576528670408E-7</v>
      </c>
      <c r="V934" s="6"/>
      <c r="W934" s="6"/>
    </row>
    <row r="935" spans="1:41">
      <c r="A935" s="1" t="str">
        <f t="shared" si="598"/>
        <v>REVYEC_EXP_OM</v>
      </c>
      <c r="B935" s="1" t="str">
        <f>$B$8</f>
        <v>DISTPRI</v>
      </c>
      <c r="D935" s="6">
        <f t="shared" ca="1" si="594"/>
        <v>2.5028209814477599E-2</v>
      </c>
      <c r="E935" s="6">
        <f ca="1">IF(E$931=0,0,E$923*E927/E$931)</f>
        <v>-7.243907346604809E-3</v>
      </c>
      <c r="F935" s="6">
        <f t="shared" ca="1" si="596"/>
        <v>2.7010378369909712E-3</v>
      </c>
      <c r="G935" s="6">
        <f t="shared" ca="1" si="596"/>
        <v>-3.443950666061763E-4</v>
      </c>
      <c r="H935" s="6">
        <f t="shared" ca="1" si="596"/>
        <v>0</v>
      </c>
      <c r="I935" s="6">
        <f t="shared" ca="1" si="596"/>
        <v>5.6562031884948849E-3</v>
      </c>
      <c r="J935" s="6">
        <f t="shared" ca="1" si="596"/>
        <v>3.7469160807187133E-3</v>
      </c>
      <c r="K935" s="6">
        <f t="shared" ca="1" si="596"/>
        <v>0</v>
      </c>
      <c r="L935" s="6">
        <f t="shared" ca="1" si="596"/>
        <v>0</v>
      </c>
      <c r="M935" s="6">
        <f t="shared" ca="1" si="596"/>
        <v>0</v>
      </c>
      <c r="N935" s="6">
        <f t="shared" ca="1" si="596"/>
        <v>1.954902029491434E-2</v>
      </c>
      <c r="O935" s="6">
        <f t="shared" ca="1" si="596"/>
        <v>0</v>
      </c>
      <c r="P935" s="6">
        <f t="shared" ca="1" si="596"/>
        <v>0</v>
      </c>
      <c r="Q935" s="6">
        <f t="shared" ca="1" si="596"/>
        <v>1.1532066032269228E-3</v>
      </c>
      <c r="R935" s="6">
        <f t="shared" ca="1" si="596"/>
        <v>0</v>
      </c>
      <c r="S935" s="6">
        <f t="shared" ca="1" si="596"/>
        <v>-1.2874441857073905E-4</v>
      </c>
      <c r="T935" s="6">
        <f t="shared" ca="1" si="596"/>
        <v>-6.1692129049853626E-5</v>
      </c>
      <c r="U935" s="6">
        <f t="shared" ca="1" si="596"/>
        <v>5.6477096335159215E-7</v>
      </c>
      <c r="V935" s="6"/>
      <c r="W935" s="6"/>
    </row>
    <row r="936" spans="1:41">
      <c r="A936" s="1" t="str">
        <f t="shared" si="598"/>
        <v>REVYEC_EXP_OM</v>
      </c>
      <c r="B936" s="1" t="str">
        <f>$B$9</f>
        <v>DISTSEC</v>
      </c>
      <c r="D936" s="6">
        <f t="shared" ca="1" si="594"/>
        <v>-5.3171638283922322E-4</v>
      </c>
      <c r="E936" s="6">
        <f t="shared" ca="1" si="595"/>
        <v>-3.0495658599789532E-3</v>
      </c>
      <c r="F936" s="6">
        <f t="shared" ca="1" si="596"/>
        <v>9.2513676222408215E-4</v>
      </c>
      <c r="G936" s="6">
        <f t="shared" ca="1" si="596"/>
        <v>0</v>
      </c>
      <c r="H936" s="6">
        <f t="shared" ca="1" si="596"/>
        <v>0</v>
      </c>
      <c r="I936" s="6">
        <f t="shared" ca="1" si="596"/>
        <v>1.7003548835251515E-3</v>
      </c>
      <c r="J936" s="6">
        <f t="shared" ca="1" si="596"/>
        <v>0</v>
      </c>
      <c r="K936" s="6">
        <f t="shared" ca="1" si="596"/>
        <v>0</v>
      </c>
      <c r="L936" s="6">
        <f t="shared" ca="1" si="596"/>
        <v>0</v>
      </c>
      <c r="M936" s="6">
        <f t="shared" ca="1" si="596"/>
        <v>0</v>
      </c>
      <c r="N936" s="6">
        <f t="shared" ca="1" si="596"/>
        <v>0</v>
      </c>
      <c r="O936" s="6">
        <f t="shared" ca="1" si="596"/>
        <v>0</v>
      </c>
      <c r="P936" s="6">
        <f t="shared" ca="1" si="596"/>
        <v>0</v>
      </c>
      <c r="Q936" s="6">
        <f t="shared" ca="1" si="596"/>
        <v>3.5780059468204538E-4</v>
      </c>
      <c r="R936" s="6">
        <f t="shared" ca="1" si="596"/>
        <v>0</v>
      </c>
      <c r="S936" s="6">
        <f t="shared" ca="1" si="596"/>
        <v>-3.5037585565678781E-5</v>
      </c>
      <c r="T936" s="6">
        <f t="shared" ca="1" si="596"/>
        <v>-4.3422194226416984E-4</v>
      </c>
      <c r="U936" s="6">
        <f t="shared" ca="1" si="596"/>
        <v>3.816764538299125E-6</v>
      </c>
      <c r="V936" s="6"/>
      <c r="W936" s="6"/>
    </row>
    <row r="937" spans="1:41">
      <c r="A937" s="1" t="str">
        <f t="shared" si="598"/>
        <v>REVYEC_EXP_OM</v>
      </c>
      <c r="B937" s="1" t="str">
        <f>$B$10</f>
        <v>ENERGY</v>
      </c>
      <c r="D937" s="6">
        <f t="shared" ca="1" si="594"/>
        <v>0.73348941558045122</v>
      </c>
      <c r="E937" s="6">
        <f t="shared" ca="1" si="595"/>
        <v>-0.13474906270545797</v>
      </c>
      <c r="F937" s="6">
        <f t="shared" ca="1" si="596"/>
        <v>6.4126088235720552E-2</v>
      </c>
      <c r="G937" s="6">
        <f t="shared" ca="1" si="596"/>
        <v>-8.0462540950805208E-3</v>
      </c>
      <c r="H937" s="6">
        <f t="shared" ca="1" si="596"/>
        <v>-3.8567825310063499E-4</v>
      </c>
      <c r="I937" s="6">
        <f t="shared" ca="1" si="596"/>
        <v>0.15618085531148354</v>
      </c>
      <c r="J937" s="6">
        <f t="shared" ca="1" si="596"/>
        <v>0.10152163223081292</v>
      </c>
      <c r="K937" s="6">
        <f t="shared" ca="1" si="596"/>
        <v>2.4348799054656842E-2</v>
      </c>
      <c r="L937" s="6">
        <f t="shared" ca="1" si="596"/>
        <v>0</v>
      </c>
      <c r="M937" s="6">
        <f t="shared" ca="1" si="596"/>
        <v>0</v>
      </c>
      <c r="N937" s="6">
        <f t="shared" ca="1" si="596"/>
        <v>0.67845101456088197</v>
      </c>
      <c r="O937" s="6">
        <f t="shared" ca="1" si="596"/>
        <v>-0.13393690647471307</v>
      </c>
      <c r="P937" s="6">
        <f t="shared" ca="1" si="596"/>
        <v>0</v>
      </c>
      <c r="Q937" s="6">
        <f t="shared" ca="1" si="596"/>
        <v>3.1890502950603757E-2</v>
      </c>
      <c r="R937" s="6">
        <f t="shared" ca="1" si="596"/>
        <v>0</v>
      </c>
      <c r="S937" s="6">
        <f t="shared" ca="1" si="596"/>
        <v>-4.5850830181943438E-3</v>
      </c>
      <c r="T937" s="6">
        <f t="shared" ca="1" si="596"/>
        <v>-4.1704249360346196E-2</v>
      </c>
      <c r="U937" s="6">
        <f t="shared" ca="1" si="596"/>
        <v>3.7775714318456208E-4</v>
      </c>
      <c r="V937" s="6"/>
      <c r="W937" s="6"/>
    </row>
    <row r="938" spans="1:41">
      <c r="A938" s="1" t="str">
        <f t="shared" si="598"/>
        <v>REVYEC_EXP_OM</v>
      </c>
      <c r="B938" s="1" t="str">
        <f>$B$11</f>
        <v>CUSTOMER</v>
      </c>
      <c r="D938" s="6">
        <f t="shared" ca="1" si="594"/>
        <v>-6.6657438757250581E-2</v>
      </c>
      <c r="E938" s="6">
        <f t="shared" ca="1" si="595"/>
        <v>-5.8792821436032025E-2</v>
      </c>
      <c r="F938" s="6">
        <f t="shared" ca="1" si="596"/>
        <v>2.1025124394407818E-2</v>
      </c>
      <c r="G938" s="6">
        <f t="shared" ca="1" si="596"/>
        <v>-2.2355877995994663E-3</v>
      </c>
      <c r="H938" s="6">
        <f t="shared" ca="1" si="596"/>
        <v>-1.5143970274529429E-4</v>
      </c>
      <c r="I938" s="6">
        <f t="shared" ca="1" si="596"/>
        <v>1.8237658938021597E-3</v>
      </c>
      <c r="J938" s="6">
        <f t="shared" ca="1" si="596"/>
        <v>1.4218462308396361E-3</v>
      </c>
      <c r="K938" s="6">
        <f t="shared" ca="1" si="596"/>
        <v>8.1273307735664187E-4</v>
      </c>
      <c r="L938" s="6">
        <f t="shared" ca="1" si="596"/>
        <v>0</v>
      </c>
      <c r="M938" s="6">
        <f t="shared" ca="1" si="596"/>
        <v>0</v>
      </c>
      <c r="N938" s="6">
        <f t="shared" ca="1" si="596"/>
        <v>1.8586851130488911E-3</v>
      </c>
      <c r="O938" s="6">
        <f t="shared" ca="1" si="596"/>
        <v>-1.1895436023131156E-4</v>
      </c>
      <c r="P938" s="6">
        <f t="shared" ca="1" si="596"/>
        <v>0</v>
      </c>
      <c r="Q938" s="6">
        <f t="shared" ca="1" si="596"/>
        <v>4.2634028391168197E-4</v>
      </c>
      <c r="R938" s="6">
        <f t="shared" ca="1" si="596"/>
        <v>0</v>
      </c>
      <c r="S938" s="6">
        <f t="shared" ca="1" si="596"/>
        <v>-2.2783871600720219E-4</v>
      </c>
      <c r="T938" s="6">
        <f t="shared" ca="1" si="596"/>
        <v>-3.2624777162525702E-2</v>
      </c>
      <c r="U938" s="6">
        <f t="shared" ca="1" si="596"/>
        <v>1.2548542652359874E-4</v>
      </c>
      <c r="V938" s="6"/>
      <c r="W938" s="6"/>
    </row>
    <row r="939" spans="1:41">
      <c r="A939" s="1" t="str">
        <f t="shared" si="598"/>
        <v>REVYEC_EXP_OM</v>
      </c>
      <c r="B939" s="1" t="str">
        <f>$B$12</f>
        <v>TOTAL</v>
      </c>
      <c r="D939" s="6">
        <f t="shared" ca="1" si="594"/>
        <v>1</v>
      </c>
      <c r="E939" s="6">
        <f t="shared" ca="1" si="595"/>
        <v>-0.3016523307465655</v>
      </c>
      <c r="F939" s="6">
        <f t="shared" ca="1" si="596"/>
        <v>0.12559880525737738</v>
      </c>
      <c r="G939" s="6">
        <f t="shared" ca="1" si="596"/>
        <v>-1.5314544037014929E-2</v>
      </c>
      <c r="H939" s="6">
        <f t="shared" ca="1" si="596"/>
        <v>-7.5999141756722018E-4</v>
      </c>
      <c r="I939" s="6">
        <f t="shared" ca="1" si="596"/>
        <v>0.24471776754778227</v>
      </c>
      <c r="J939" s="6">
        <f t="shared" ca="1" si="596"/>
        <v>0.15909472329089561</v>
      </c>
      <c r="K939" s="6">
        <f t="shared" ca="1" si="596"/>
        <v>3.8058521994608366E-2</v>
      </c>
      <c r="L939" s="6">
        <f t="shared" ca="1" si="596"/>
        <v>0</v>
      </c>
      <c r="M939" s="6">
        <f t="shared" ca="1" si="596"/>
        <v>0</v>
      </c>
      <c r="N939" s="6">
        <f t="shared" ca="1" si="596"/>
        <v>0.9723710457609368</v>
      </c>
      <c r="O939" s="6">
        <f t="shared" ca="1" si="596"/>
        <v>-0.18415319642511935</v>
      </c>
      <c r="P939" s="6">
        <f t="shared" ca="1" si="596"/>
        <v>0</v>
      </c>
      <c r="Q939" s="6">
        <f t="shared" ca="1" si="596"/>
        <v>4.994115510198012E-2</v>
      </c>
      <c r="R939" s="6">
        <f t="shared" ca="1" si="596"/>
        <v>0</v>
      </c>
      <c r="S939" s="6">
        <f t="shared" ca="1" si="596"/>
        <v>-6.7618523609125417E-3</v>
      </c>
      <c r="T939" s="6">
        <f t="shared" ca="1" si="596"/>
        <v>-8.1711026939066858E-2</v>
      </c>
      <c r="U939" s="6">
        <f t="shared" ca="1" si="596"/>
        <v>5.7092297266580138E-4</v>
      </c>
      <c r="V939" s="6"/>
      <c r="W939" s="6"/>
    </row>
    <row r="942" spans="1:41">
      <c r="A942" s="1" t="s">
        <v>360</v>
      </c>
    </row>
    <row r="943" spans="1:41">
      <c r="A943" s="10" t="s">
        <v>309</v>
      </c>
      <c r="D943" s="6">
        <f t="shared" ref="D943:U943" si="599">+D182</f>
        <v>1</v>
      </c>
      <c r="E943" s="6">
        <f t="shared" si="599"/>
        <v>-0.30165233074656544</v>
      </c>
      <c r="F943" s="6">
        <f t="shared" si="599"/>
        <v>0.12559880525737738</v>
      </c>
      <c r="G943" s="6">
        <f t="shared" si="599"/>
        <v>-1.5314544037014929E-2</v>
      </c>
      <c r="H943" s="6">
        <f t="shared" si="599"/>
        <v>-7.5999141756722018E-4</v>
      </c>
      <c r="I943" s="6">
        <f t="shared" si="599"/>
        <v>0.24471776754778227</v>
      </c>
      <c r="J943" s="6">
        <f t="shared" si="599"/>
        <v>0.15909472329089561</v>
      </c>
      <c r="K943" s="6">
        <f t="shared" si="599"/>
        <v>3.8058521994608366E-2</v>
      </c>
      <c r="L943" s="6">
        <f t="shared" si="599"/>
        <v>0</v>
      </c>
      <c r="M943" s="6">
        <f t="shared" si="599"/>
        <v>0</v>
      </c>
      <c r="N943" s="6">
        <f t="shared" si="599"/>
        <v>0.9723710457609368</v>
      </c>
      <c r="O943" s="6">
        <f t="shared" si="599"/>
        <v>-0.18415319642511935</v>
      </c>
      <c r="P943" s="6">
        <f t="shared" si="599"/>
        <v>0</v>
      </c>
      <c r="Q943" s="6">
        <f t="shared" si="599"/>
        <v>4.994115510198012E-2</v>
      </c>
      <c r="R943" s="6">
        <f t="shared" si="599"/>
        <v>0</v>
      </c>
      <c r="S943" s="6">
        <f t="shared" si="599"/>
        <v>-6.7618523609125417E-3</v>
      </c>
      <c r="T943" s="6">
        <f t="shared" si="599"/>
        <v>-8.1711026939066858E-2</v>
      </c>
      <c r="U943" s="6">
        <f t="shared" si="599"/>
        <v>5.7092297266580138E-4</v>
      </c>
    </row>
    <row r="944" spans="1:41">
      <c r="A944" s="10" t="s">
        <v>72</v>
      </c>
      <c r="B944" s="1" t="str">
        <f>$B$5</f>
        <v>PRODUCTION</v>
      </c>
      <c r="D944" s="6">
        <f ca="1">+D885</f>
        <v>0.46286996701585525</v>
      </c>
      <c r="E944" s="6">
        <f t="shared" ref="E944:U944" ca="1" si="600">+E885</f>
        <v>0.21581430538499918</v>
      </c>
      <c r="F944" s="6">
        <f t="shared" ca="1" si="600"/>
        <v>6.2314548913235346E-2</v>
      </c>
      <c r="G944" s="6">
        <f t="shared" ca="1" si="600"/>
        <v>7.8742988972902936E-4</v>
      </c>
      <c r="H944" s="6">
        <f t="shared" ca="1" si="600"/>
        <v>3.8786665628404206E-5</v>
      </c>
      <c r="I944" s="6">
        <f t="shared" ca="1" si="600"/>
        <v>3.1516267516645172E-2</v>
      </c>
      <c r="J944" s="6">
        <f t="shared" ca="1" si="600"/>
        <v>8.7608096347103863E-3</v>
      </c>
      <c r="K944" s="6">
        <f t="shared" ca="1" si="600"/>
        <v>1.0779152393522384E-3</v>
      </c>
      <c r="L944" s="6">
        <f t="shared" ca="1" si="600"/>
        <v>0</v>
      </c>
      <c r="M944" s="6">
        <f t="shared" ca="1" si="600"/>
        <v>1.2693532202549514E-3</v>
      </c>
      <c r="N944" s="6">
        <f t="shared" ca="1" si="600"/>
        <v>2.4193241336945663E-2</v>
      </c>
      <c r="O944" s="6">
        <f t="shared" ca="1" si="600"/>
        <v>9.248298277294692E-2</v>
      </c>
      <c r="P944" s="6">
        <f t="shared" ca="1" si="600"/>
        <v>1.3424593466802064E-2</v>
      </c>
      <c r="Q944" s="6">
        <f t="shared" ca="1" si="600"/>
        <v>9.4071497973323738E-3</v>
      </c>
      <c r="R944" s="6">
        <f t="shared" ca="1" si="600"/>
        <v>1.688577712185204E-4</v>
      </c>
      <c r="S944" s="6">
        <f t="shared" ca="1" si="600"/>
        <v>1.4520071509770358E-4</v>
      </c>
      <c r="T944" s="6">
        <f t="shared" ca="1" si="600"/>
        <v>1.1580526783503352E-3</v>
      </c>
      <c r="U944" s="6">
        <f t="shared" ca="1" si="600"/>
        <v>3.104720126069037E-4</v>
      </c>
    </row>
    <row r="945" spans="1:21">
      <c r="B945" s="1" t="str">
        <f>$B$6</f>
        <v>BULKTRAN</v>
      </c>
      <c r="D945" s="6">
        <f t="shared" ref="D945:U945" ca="1" si="601">+D886</f>
        <v>-6.0214680212762745E-2</v>
      </c>
      <c r="E945" s="6">
        <f t="shared" ca="1" si="601"/>
        <v>-4.4263479938761376E-2</v>
      </c>
      <c r="F945" s="6">
        <f t="shared" ca="1" si="601"/>
        <v>-2.5263615051861971E-3</v>
      </c>
      <c r="G945" s="6">
        <f t="shared" ca="1" si="601"/>
        <v>-1.2202756969171928E-5</v>
      </c>
      <c r="H945" s="6">
        <f t="shared" ca="1" si="601"/>
        <v>-2.1041586260299701E-8</v>
      </c>
      <c r="I945" s="6">
        <f t="shared" ca="1" si="601"/>
        <v>1.6212215894517332E-3</v>
      </c>
      <c r="J945" s="6">
        <f t="shared" ca="1" si="601"/>
        <v>5.4912475410101558E-4</v>
      </c>
      <c r="K945" s="6">
        <f t="shared" ca="1" si="601"/>
        <v>-1.9362989188109517E-4</v>
      </c>
      <c r="L945" s="6">
        <f t="shared" ca="1" si="601"/>
        <v>0</v>
      </c>
      <c r="M945" s="6">
        <f t="shared" ca="1" si="601"/>
        <v>2.013964515587624E-5</v>
      </c>
      <c r="N945" s="6">
        <f t="shared" ca="1" si="601"/>
        <v>4.1542806099799438E-4</v>
      </c>
      <c r="O945" s="6">
        <f t="shared" ca="1" si="601"/>
        <v>-1.6153027898723495E-2</v>
      </c>
      <c r="P945" s="6">
        <f t="shared" ca="1" si="601"/>
        <v>-7.2667124158155372E-4</v>
      </c>
      <c r="Q945" s="6">
        <f t="shared" ca="1" si="601"/>
        <v>9.3040494327599498E-4</v>
      </c>
      <c r="R945" s="6">
        <f t="shared" ca="1" si="601"/>
        <v>1.115108201782365E-5</v>
      </c>
      <c r="S945" s="6">
        <f t="shared" ca="1" si="601"/>
        <v>2.6827344077419103E-5</v>
      </c>
      <c r="T945" s="6">
        <f t="shared" ca="1" si="601"/>
        <v>4.9247893364235173E-5</v>
      </c>
      <c r="U945" s="6">
        <f t="shared" ca="1" si="601"/>
        <v>3.7168749484265273E-5</v>
      </c>
    </row>
    <row r="946" spans="1:21">
      <c r="B946" s="1" t="str">
        <f>$B$7</f>
        <v>SUBTRAN</v>
      </c>
      <c r="D946" s="6">
        <f t="shared" ref="D946:U946" ca="1" si="602">+D887</f>
        <v>-1.9180864846975201E-2</v>
      </c>
      <c r="E946" s="6">
        <f t="shared" ca="1" si="602"/>
        <v>-1.3253209242331568E-2</v>
      </c>
      <c r="F946" s="6">
        <f t="shared" ca="1" si="602"/>
        <v>-7.575680014763141E-4</v>
      </c>
      <c r="G946" s="6">
        <f t="shared" ca="1" si="602"/>
        <v>-3.7303874420074673E-6</v>
      </c>
      <c r="H946" s="6">
        <f t="shared" ca="1" si="602"/>
        <v>-3.5475717560460438E-8</v>
      </c>
      <c r="I946" s="6">
        <f t="shared" ca="1" si="602"/>
        <v>4.7743775115980492E-4</v>
      </c>
      <c r="J946" s="6">
        <f t="shared" ca="1" si="602"/>
        <v>1.6186685930693611E-4</v>
      </c>
      <c r="K946" s="6">
        <f t="shared" ca="1" si="602"/>
        <v>-7.2422336477609967E-5</v>
      </c>
      <c r="L946" s="6">
        <f t="shared" ca="1" si="602"/>
        <v>0</v>
      </c>
      <c r="M946" s="6">
        <f t="shared" ca="1" si="602"/>
        <v>5.7594638635783155E-6</v>
      </c>
      <c r="N946" s="6">
        <f t="shared" ca="1" si="602"/>
        <v>1.223001030547242E-4</v>
      </c>
      <c r="O946" s="6">
        <f t="shared" ca="1" si="602"/>
        <v>-6.1511186156510819E-3</v>
      </c>
      <c r="P946" s="6">
        <f t="shared" ca="1" si="602"/>
        <v>0</v>
      </c>
      <c r="Q946" s="6">
        <f t="shared" ca="1" si="602"/>
        <v>2.7540204638757808E-4</v>
      </c>
      <c r="R946" s="6">
        <f t="shared" ca="1" si="602"/>
        <v>3.3658050990576224E-6</v>
      </c>
      <c r="S946" s="6">
        <f t="shared" ca="1" si="602"/>
        <v>7.9709086552958372E-6</v>
      </c>
      <c r="T946" s="6">
        <f t="shared" ca="1" si="602"/>
        <v>1.7755593050845299E-6</v>
      </c>
      <c r="U946" s="6">
        <f t="shared" ca="1" si="602"/>
        <v>1.3407152888716599E-6</v>
      </c>
    </row>
    <row r="947" spans="1:21">
      <c r="B947" s="1" t="str">
        <f>$B$8</f>
        <v>DISTPRI</v>
      </c>
      <c r="D947" s="6">
        <f t="shared" ref="D947:U947" ca="1" si="603">+D888</f>
        <v>4.648441706854483E-2</v>
      </c>
      <c r="E947" s="6">
        <f t="shared" ca="1" si="603"/>
        <v>2.1375238810913751E-2</v>
      </c>
      <c r="F947" s="6">
        <f t="shared" ca="1" si="603"/>
        <v>1.0274583835103561E-2</v>
      </c>
      <c r="G947" s="6">
        <f t="shared" ca="1" si="603"/>
        <v>1.3947853271098151E-4</v>
      </c>
      <c r="H947" s="6">
        <f t="shared" ca="1" si="603"/>
        <v>0</v>
      </c>
      <c r="I947" s="6">
        <f t="shared" ca="1" si="603"/>
        <v>6.1680573463022605E-3</v>
      </c>
      <c r="J947" s="6">
        <f t="shared" ca="1" si="603"/>
        <v>1.7536389959998126E-3</v>
      </c>
      <c r="K947" s="6">
        <f t="shared" ca="1" si="603"/>
        <v>0</v>
      </c>
      <c r="L947" s="6">
        <f t="shared" ca="1" si="603"/>
        <v>0</v>
      </c>
      <c r="M947" s="6">
        <f t="shared" ca="1" si="603"/>
        <v>2.3021004870567074E-4</v>
      </c>
      <c r="N947" s="6">
        <f t="shared" ca="1" si="603"/>
        <v>4.411042701523777E-3</v>
      </c>
      <c r="O947" s="6">
        <f t="shared" ca="1" si="603"/>
        <v>0</v>
      </c>
      <c r="P947" s="6">
        <f t="shared" ca="1" si="603"/>
        <v>0</v>
      </c>
      <c r="Q947" s="6">
        <f t="shared" ca="1" si="603"/>
        <v>2.0238206696231898E-3</v>
      </c>
      <c r="R947" s="6">
        <f t="shared" ca="1" si="603"/>
        <v>3.4949953741301084E-5</v>
      </c>
      <c r="S947" s="6">
        <f t="shared" ca="1" si="603"/>
        <v>3.6881285745911492E-5</v>
      </c>
      <c r="T947" s="6">
        <f t="shared" ca="1" si="603"/>
        <v>2.7943632928639021E-5</v>
      </c>
      <c r="U947" s="6">
        <f t="shared" ca="1" si="603"/>
        <v>8.5712552460080672E-6</v>
      </c>
    </row>
    <row r="948" spans="1:21">
      <c r="B948" s="1" t="str">
        <f>$B$9</f>
        <v>DISTSEC</v>
      </c>
      <c r="D948" s="6">
        <f t="shared" ref="D948:U948" ca="1" si="604">+D889</f>
        <v>1.4484862008897738E-2</v>
      </c>
      <c r="E948" s="6">
        <f t="shared" ca="1" si="604"/>
        <v>8.6548599956269463E-3</v>
      </c>
      <c r="F948" s="6">
        <f t="shared" ca="1" si="604"/>
        <v>3.261044266783854E-3</v>
      </c>
      <c r="G948" s="6">
        <f t="shared" ca="1" si="604"/>
        <v>0</v>
      </c>
      <c r="H948" s="6">
        <f t="shared" ca="1" si="604"/>
        <v>0</v>
      </c>
      <c r="I948" s="6">
        <f t="shared" ca="1" si="604"/>
        <v>1.7007484161649848E-3</v>
      </c>
      <c r="J948" s="6">
        <f t="shared" ca="1" si="604"/>
        <v>0</v>
      </c>
      <c r="K948" s="6">
        <f t="shared" ca="1" si="604"/>
        <v>0</v>
      </c>
      <c r="L948" s="6">
        <f t="shared" ca="1" si="604"/>
        <v>0</v>
      </c>
      <c r="M948" s="6">
        <f t="shared" ca="1" si="604"/>
        <v>5.2192036204270489E-5</v>
      </c>
      <c r="N948" s="6">
        <f t="shared" ca="1" si="604"/>
        <v>0</v>
      </c>
      <c r="O948" s="6">
        <f t="shared" ca="1" si="604"/>
        <v>0</v>
      </c>
      <c r="P948" s="6">
        <f t="shared" ca="1" si="604"/>
        <v>0</v>
      </c>
      <c r="Q948" s="6">
        <f t="shared" ca="1" si="604"/>
        <v>5.736325138780584E-4</v>
      </c>
      <c r="R948" s="6">
        <f t="shared" ca="1" si="604"/>
        <v>0</v>
      </c>
      <c r="S948" s="6">
        <f t="shared" ca="1" si="604"/>
        <v>9.1099942820978834E-6</v>
      </c>
      <c r="T948" s="6">
        <f t="shared" ca="1" si="604"/>
        <v>1.8044994841710996E-4</v>
      </c>
      <c r="U948" s="6">
        <f t="shared" ca="1" si="604"/>
        <v>5.28248375403907E-5</v>
      </c>
    </row>
    <row r="949" spans="1:21">
      <c r="B949" s="1" t="str">
        <f>$B$10</f>
        <v>ENERGY</v>
      </c>
      <c r="D949" s="6">
        <f t="shared" ref="D949:U949" ca="1" si="605">+D890</f>
        <v>0.38174560483202274</v>
      </c>
      <c r="E949" s="6">
        <f t="shared" ca="1" si="605"/>
        <v>0.14210399616364358</v>
      </c>
      <c r="F949" s="6">
        <f t="shared" ca="1" si="605"/>
        <v>4.4288196155990715E-2</v>
      </c>
      <c r="G949" s="6">
        <f t="shared" ca="1" si="605"/>
        <v>5.2671790951252617E-4</v>
      </c>
      <c r="H949" s="6">
        <f t="shared" ca="1" si="605"/>
        <v>2.6432185454200581E-5</v>
      </c>
      <c r="I949" s="6">
        <f t="shared" ca="1" si="605"/>
        <v>2.3181016640175342E-2</v>
      </c>
      <c r="J949" s="6">
        <f t="shared" ca="1" si="605"/>
        <v>6.3486154530409669E-3</v>
      </c>
      <c r="K949" s="6">
        <f t="shared" ca="1" si="605"/>
        <v>9.6426527207040045E-4</v>
      </c>
      <c r="L949" s="6">
        <f t="shared" ca="1" si="605"/>
        <v>0</v>
      </c>
      <c r="M949" s="6">
        <f t="shared" ca="1" si="605"/>
        <v>1.1122607139074066E-3</v>
      </c>
      <c r="N949" s="6">
        <f t="shared" ca="1" si="605"/>
        <v>2.3825336226228729E-2</v>
      </c>
      <c r="O949" s="6">
        <f t="shared" ca="1" si="605"/>
        <v>0.11319195816983708</v>
      </c>
      <c r="P949" s="6">
        <f t="shared" ca="1" si="605"/>
        <v>1.619916698491539E-2</v>
      </c>
      <c r="Q949" s="6">
        <f t="shared" ca="1" si="605"/>
        <v>6.5905818209694824E-3</v>
      </c>
      <c r="R949" s="6">
        <f t="shared" ca="1" si="605"/>
        <v>1.2296069618239399E-4</v>
      </c>
      <c r="S949" s="6">
        <f t="shared" ca="1" si="605"/>
        <v>1.1235880619573408E-4</v>
      </c>
      <c r="T949" s="6">
        <f t="shared" ca="1" si="605"/>
        <v>2.5265688033807221E-3</v>
      </c>
      <c r="U949" s="6">
        <f t="shared" ca="1" si="605"/>
        <v>6.2517283051789676E-4</v>
      </c>
    </row>
    <row r="950" spans="1:21">
      <c r="B950" s="1" t="str">
        <f>$B$11</f>
        <v>CUSTOMER</v>
      </c>
      <c r="D950" s="6">
        <f t="shared" ref="D950:U950" ca="1" si="606">+D891</f>
        <v>0.17381069413441752</v>
      </c>
      <c r="E950" s="6">
        <f t="shared" ca="1" si="606"/>
        <v>0.11481313666398466</v>
      </c>
      <c r="F950" s="6">
        <f t="shared" ca="1" si="606"/>
        <v>4.1813304226600623E-2</v>
      </c>
      <c r="G950" s="6">
        <f t="shared" ca="1" si="606"/>
        <v>4.8240321996100851E-4</v>
      </c>
      <c r="H950" s="6">
        <f t="shared" ca="1" si="606"/>
        <v>3.6021010996765537E-5</v>
      </c>
      <c r="I950" s="6">
        <f t="shared" ca="1" si="606"/>
        <v>9.8806696629040198E-4</v>
      </c>
      <c r="J950" s="6">
        <f t="shared" ca="1" si="606"/>
        <v>3.2472379151451226E-4</v>
      </c>
      <c r="K950" s="6">
        <f t="shared" ca="1" si="606"/>
        <v>6.8562241453323859E-5</v>
      </c>
      <c r="L950" s="6">
        <f t="shared" ca="1" si="606"/>
        <v>0</v>
      </c>
      <c r="M950" s="6">
        <f t="shared" ca="1" si="606"/>
        <v>8.2077643471354024E-6</v>
      </c>
      <c r="N950" s="6">
        <f t="shared" ca="1" si="606"/>
        <v>2.1527927026332658E-4</v>
      </c>
      <c r="O950" s="6">
        <f t="shared" ca="1" si="606"/>
        <v>2.2581449582152367E-4</v>
      </c>
      <c r="P950" s="6">
        <f t="shared" ca="1" si="606"/>
        <v>6.0356507951811204E-5</v>
      </c>
      <c r="Q950" s="6">
        <f t="shared" ca="1" si="606"/>
        <v>3.577183067201865E-4</v>
      </c>
      <c r="R950" s="6">
        <f t="shared" ca="1" si="606"/>
        <v>3.9066586239463414E-6</v>
      </c>
      <c r="S950" s="6">
        <f t="shared" ca="1" si="606"/>
        <v>3.0028502120973897E-5</v>
      </c>
      <c r="T950" s="6">
        <f t="shared" ca="1" si="606"/>
        <v>1.2385364222470531E-2</v>
      </c>
      <c r="U950" s="6">
        <f t="shared" ca="1" si="606"/>
        <v>1.9978002852967924E-3</v>
      </c>
    </row>
    <row r="951" spans="1:21">
      <c r="B951" s="1" t="str">
        <f>$B$12</f>
        <v>TOTAL</v>
      </c>
      <c r="D951" s="6">
        <f t="shared" ref="D951:U951" ca="1" si="607">+D892</f>
        <v>1</v>
      </c>
      <c r="E951" s="6">
        <f t="shared" ca="1" si="607"/>
        <v>0.44524484783807511</v>
      </c>
      <c r="F951" s="6">
        <f t="shared" ca="1" si="607"/>
        <v>0.15866774789105156</v>
      </c>
      <c r="G951" s="6">
        <f t="shared" ca="1" si="607"/>
        <v>1.9200964075023665E-3</v>
      </c>
      <c r="H951" s="6">
        <f t="shared" ca="1" si="607"/>
        <v>1.0118334477554958E-4</v>
      </c>
      <c r="I951" s="6">
        <f t="shared" ca="1" si="607"/>
        <v>6.5652816226189695E-2</v>
      </c>
      <c r="J951" s="6">
        <f t="shared" ca="1" si="607"/>
        <v>1.7898779488673629E-2</v>
      </c>
      <c r="K951" s="6">
        <f t="shared" ca="1" si="607"/>
        <v>1.8446905245172577E-3</v>
      </c>
      <c r="L951" s="6">
        <f t="shared" ca="1" si="607"/>
        <v>0</v>
      </c>
      <c r="M951" s="6">
        <f t="shared" ca="1" si="607"/>
        <v>2.6981228924388896E-3</v>
      </c>
      <c r="N951" s="6">
        <f t="shared" ca="1" si="607"/>
        <v>5.3182627699014218E-2</v>
      </c>
      <c r="O951" s="6">
        <f t="shared" ca="1" si="607"/>
        <v>0.18359660892423094</v>
      </c>
      <c r="P951" s="6">
        <f t="shared" ca="1" si="607"/>
        <v>2.8957445718087716E-2</v>
      </c>
      <c r="Q951" s="6">
        <f t="shared" ca="1" si="607"/>
        <v>2.0158710098186861E-2</v>
      </c>
      <c r="R951" s="6">
        <f t="shared" ca="1" si="607"/>
        <v>3.4519196688304309E-4</v>
      </c>
      <c r="S951" s="6">
        <f t="shared" ca="1" si="607"/>
        <v>3.6837755617513581E-4</v>
      </c>
      <c r="T951" s="6">
        <f t="shared" ca="1" si="607"/>
        <v>1.6329402738216658E-2</v>
      </c>
      <c r="U951" s="6">
        <f t="shared" ca="1" si="607"/>
        <v>3.033350685981128E-3</v>
      </c>
    </row>
    <row r="952" spans="1:21">
      <c r="A952" s="1" t="s">
        <v>361</v>
      </c>
      <c r="B952" s="1" t="str">
        <f>$B$5</f>
        <v>PRODUCTION</v>
      </c>
      <c r="D952" s="6">
        <f t="shared" ref="D952:D959" ca="1" si="608">SUM(E952:U952)</f>
        <v>0.47860746540016724</v>
      </c>
      <c r="E952" s="6">
        <f t="shared" ref="E952:E959" ca="1" si="609">IF(E$951=0,0,+E$943*E944/E$951)</f>
        <v>-0.14621368117775882</v>
      </c>
      <c r="F952" s="6">
        <f t="shared" ref="F952:U959" ca="1" si="610">IF(F$951=0,0,+F$943*F944/F$951)</f>
        <v>4.9327182100226713E-2</v>
      </c>
      <c r="G952" s="6">
        <f t="shared" ca="1" si="610"/>
        <v>-6.2804813733302956E-3</v>
      </c>
      <c r="H952" s="6">
        <f t="shared" ca="1" si="610"/>
        <v>-2.9132791625959155E-4</v>
      </c>
      <c r="I952" s="6">
        <f t="shared" ca="1" si="610"/>
        <v>0.1174753966614375</v>
      </c>
      <c r="J952" s="6">
        <f t="shared" ca="1" si="610"/>
        <v>7.7871152361000853E-2</v>
      </c>
      <c r="K952" s="6">
        <f t="shared" ca="1" si="610"/>
        <v>2.223888522219539E-2</v>
      </c>
      <c r="L952" s="6">
        <f ca="1">IF(L$951=0,0,+L$943*L944/L$951)</f>
        <v>0</v>
      </c>
      <c r="M952" s="6">
        <f t="shared" ca="1" si="610"/>
        <v>0</v>
      </c>
      <c r="N952" s="6">
        <f t="shared" ca="1" si="610"/>
        <v>0.44234007225612565</v>
      </c>
      <c r="O952" s="6">
        <f t="shared" ca="1" si="610"/>
        <v>-9.2763352179320552E-2</v>
      </c>
      <c r="P952" s="6">
        <f t="shared" ca="1" si="610"/>
        <v>0</v>
      </c>
      <c r="Q952" s="6">
        <f t="shared" ca="1" si="610"/>
        <v>2.3305257370529506E-2</v>
      </c>
      <c r="R952" s="6">
        <f t="shared" ca="1" si="610"/>
        <v>0</v>
      </c>
      <c r="S952" s="6">
        <f t="shared" ca="1" si="610"/>
        <v>-2.6652704045922169E-3</v>
      </c>
      <c r="T952" s="6">
        <f t="shared" ca="1" si="610"/>
        <v>-5.7948030993249227E-3</v>
      </c>
      <c r="U952" s="6">
        <f t="shared" ca="1" si="610"/>
        <v>5.8435579237926082E-5</v>
      </c>
    </row>
    <row r="953" spans="1:21">
      <c r="A953" s="1" t="str">
        <f>+A952</f>
        <v>REVYEC_FXNL</v>
      </c>
      <c r="B953" s="1" t="str">
        <f>$B$6</f>
        <v>BULKTRAN</v>
      </c>
      <c r="D953" s="6">
        <f t="shared" ca="1" si="608"/>
        <v>6.0385812373998524E-2</v>
      </c>
      <c r="E953" s="6">
        <f t="shared" ca="1" si="609"/>
        <v>2.9988402909800944E-2</v>
      </c>
      <c r="F953" s="6">
        <f t="shared" ref="F953:S953" ca="1" si="611">IF(F$951=0,0,+F$943*F945/F$951)</f>
        <v>-1.9998266246111589E-3</v>
      </c>
      <c r="G953" s="6">
        <f t="shared" ca="1" si="611"/>
        <v>9.7328268646918961E-5</v>
      </c>
      <c r="H953" s="6">
        <f t="shared" ca="1" si="611"/>
        <v>1.5804404376334035E-7</v>
      </c>
      <c r="I953" s="6">
        <f t="shared" ca="1" si="611"/>
        <v>6.0430268018362675E-3</v>
      </c>
      <c r="J953" s="6">
        <f t="shared" ca="1" si="611"/>
        <v>4.8809389970509154E-3</v>
      </c>
      <c r="K953" s="6">
        <f t="shared" ca="1" si="611"/>
        <v>-3.9948530124849996E-3</v>
      </c>
      <c r="L953" s="6">
        <f t="shared" ca="1" si="611"/>
        <v>0</v>
      </c>
      <c r="M953" s="6">
        <f t="shared" ca="1" si="611"/>
        <v>0</v>
      </c>
      <c r="N953" s="6">
        <f t="shared" ca="1" si="611"/>
        <v>7.5955295100724332E-3</v>
      </c>
      <c r="O953" s="6">
        <f t="shared" ca="1" si="611"/>
        <v>1.6201997068048632E-2</v>
      </c>
      <c r="P953" s="6">
        <f t="shared" ca="1" si="611"/>
        <v>0</v>
      </c>
      <c r="Q953" s="6">
        <f t="shared" ca="1" si="611"/>
        <v>2.3049836697624187E-3</v>
      </c>
      <c r="R953" s="6">
        <f t="shared" ca="1" si="611"/>
        <v>0</v>
      </c>
      <c r="S953" s="6">
        <f t="shared" ca="1" si="611"/>
        <v>-4.9243646049018847E-4</v>
      </c>
      <c r="T953" s="6">
        <f t="shared" ca="1" si="610"/>
        <v>-2.4643252456254785E-4</v>
      </c>
      <c r="U953" s="6">
        <f t="shared" ca="1" si="610"/>
        <v>6.9957268850909339E-6</v>
      </c>
    </row>
    <row r="954" spans="1:21">
      <c r="A954" s="1" t="str">
        <f t="shared" ref="A954:A959" si="612">+A953</f>
        <v>REVYEC_FXNL</v>
      </c>
      <c r="B954" s="1" t="str">
        <f>$B$7</f>
        <v>SUBTRAN</v>
      </c>
      <c r="D954" s="6">
        <f t="shared" ca="1" si="608"/>
        <v>1.9066770115351472E-2</v>
      </c>
      <c r="E954" s="6">
        <f t="shared" ca="1" si="609"/>
        <v>8.9790178982041054E-3</v>
      </c>
      <c r="F954" s="6">
        <f t="shared" ca="1" si="610"/>
        <v>-5.9967849264475721E-4</v>
      </c>
      <c r="G954" s="6">
        <f t="shared" ca="1" si="610"/>
        <v>2.9753288705989323E-5</v>
      </c>
      <c r="H954" s="6">
        <f t="shared" ca="1" si="610"/>
        <v>2.6645927684833461E-7</v>
      </c>
      <c r="I954" s="6">
        <f t="shared" ca="1" si="610"/>
        <v>1.7796266378631474E-3</v>
      </c>
      <c r="J954" s="6">
        <f t="shared" ca="1" si="610"/>
        <v>1.43876643699082E-3</v>
      </c>
      <c r="K954" s="6">
        <f t="shared" ca="1" si="610"/>
        <v>-1.4941731683992614E-3</v>
      </c>
      <c r="L954" s="6">
        <f t="shared" ca="1" si="610"/>
        <v>0</v>
      </c>
      <c r="M954" s="6">
        <f t="shared" ca="1" si="610"/>
        <v>0</v>
      </c>
      <c r="N954" s="6">
        <f t="shared" ca="1" si="610"/>
        <v>2.2360888178941333E-3</v>
      </c>
      <c r="O954" s="6">
        <f t="shared" ca="1" si="610"/>
        <v>6.1697662135452589E-3</v>
      </c>
      <c r="P954" s="6">
        <f t="shared" ca="1" si="610"/>
        <v>0</v>
      </c>
      <c r="Q954" s="6">
        <f t="shared" ca="1" si="610"/>
        <v>6.8228057485095889E-4</v>
      </c>
      <c r="R954" s="6">
        <f t="shared" ca="1" si="610"/>
        <v>0</v>
      </c>
      <c r="S954" s="6">
        <f t="shared" ca="1" si="610"/>
        <v>-1.4631213711566586E-4</v>
      </c>
      <c r="T954" s="6">
        <f t="shared" ca="1" si="610"/>
        <v>-8.8847569341974229E-6</v>
      </c>
      <c r="U954" s="6">
        <f t="shared" ca="1" si="610"/>
        <v>2.5234311408788392E-7</v>
      </c>
    </row>
    <row r="955" spans="1:21">
      <c r="A955" s="1" t="str">
        <f t="shared" si="612"/>
        <v>REVYEC_FXNL</v>
      </c>
      <c r="B955" s="1" t="str">
        <f>$B$8</f>
        <v>DISTPRI</v>
      </c>
      <c r="D955" s="6">
        <f t="shared" ca="1" si="608"/>
        <v>0.11596599814814611</v>
      </c>
      <c r="E955" s="6">
        <f ca="1">IF(E$951=0,0,+E$943*E947/E$951)</f>
        <v>-1.4481673710285178E-2</v>
      </c>
      <c r="F955" s="6">
        <f t="shared" ca="1" si="610"/>
        <v>8.1331932378082804E-3</v>
      </c>
      <c r="G955" s="6">
        <f t="shared" ca="1" si="610"/>
        <v>-1.1124702504907533E-3</v>
      </c>
      <c r="H955" s="6">
        <f t="shared" ca="1" si="610"/>
        <v>0</v>
      </c>
      <c r="I955" s="6">
        <f t="shared" ca="1" si="610"/>
        <v>2.2991142050836449E-2</v>
      </c>
      <c r="J955" s="6">
        <f t="shared" ca="1" si="610"/>
        <v>1.5587359517852173E-2</v>
      </c>
      <c r="K955" s="6">
        <f t="shared" ca="1" si="610"/>
        <v>0</v>
      </c>
      <c r="L955" s="6">
        <f t="shared" ca="1" si="610"/>
        <v>0</v>
      </c>
      <c r="M955" s="6">
        <f t="shared" ca="1" si="610"/>
        <v>0</v>
      </c>
      <c r="N955" s="6">
        <f t="shared" ca="1" si="610"/>
        <v>8.0649836048930806E-2</v>
      </c>
      <c r="O955" s="6">
        <f t="shared" ca="1" si="610"/>
        <v>0</v>
      </c>
      <c r="P955" s="6">
        <f t="shared" ca="1" si="610"/>
        <v>0</v>
      </c>
      <c r="Q955" s="6">
        <f t="shared" ca="1" si="610"/>
        <v>5.0138099842675808E-3</v>
      </c>
      <c r="R955" s="6">
        <f t="shared" ca="1" si="610"/>
        <v>0</v>
      </c>
      <c r="S955" s="6">
        <f t="shared" ca="1" si="610"/>
        <v>-6.7698426495863256E-4</v>
      </c>
      <c r="T955" s="6">
        <f t="shared" ca="1" si="610"/>
        <v>-1.3982770708837201E-4</v>
      </c>
      <c r="U955" s="6">
        <f t="shared" ca="1" si="610"/>
        <v>1.6132412737980126E-6</v>
      </c>
    </row>
    <row r="956" spans="1:21">
      <c r="A956" s="1" t="str">
        <f t="shared" si="612"/>
        <v>REVYEC_FXNL</v>
      </c>
      <c r="B956" s="1" t="str">
        <f>$B$9</f>
        <v>DISTSEC</v>
      </c>
      <c r="D956" s="6">
        <f t="shared" ca="1" si="608"/>
        <v>3.4180822857302674E-3</v>
      </c>
      <c r="E956" s="6">
        <f t="shared" ca="1" si="609"/>
        <v>-5.8636471654705102E-3</v>
      </c>
      <c r="F956" s="6">
        <f t="shared" ca="1" si="610"/>
        <v>2.5813895340640407E-3</v>
      </c>
      <c r="G956" s="6">
        <f t="shared" ca="1" si="610"/>
        <v>0</v>
      </c>
      <c r="H956" s="6">
        <f t="shared" ca="1" si="610"/>
        <v>0</v>
      </c>
      <c r="I956" s="6">
        <f t="shared" ca="1" si="610"/>
        <v>6.3394592873274661E-3</v>
      </c>
      <c r="J956" s="6">
        <f t="shared" ca="1" si="610"/>
        <v>0</v>
      </c>
      <c r="K956" s="6">
        <f t="shared" ca="1" si="610"/>
        <v>0</v>
      </c>
      <c r="L956" s="6">
        <f t="shared" ca="1" si="610"/>
        <v>0</v>
      </c>
      <c r="M956" s="6">
        <f t="shared" ca="1" si="610"/>
        <v>0</v>
      </c>
      <c r="N956" s="6">
        <f t="shared" ca="1" si="610"/>
        <v>0</v>
      </c>
      <c r="O956" s="6">
        <f t="shared" ca="1" si="610"/>
        <v>0</v>
      </c>
      <c r="P956" s="6">
        <f t="shared" ca="1" si="610"/>
        <v>0</v>
      </c>
      <c r="Q956" s="6">
        <f t="shared" ca="1" si="610"/>
        <v>1.4211162424375336E-3</v>
      </c>
      <c r="R956" s="6">
        <f t="shared" ca="1" si="610"/>
        <v>0</v>
      </c>
      <c r="S956" s="6">
        <f t="shared" ca="1" si="610"/>
        <v>-1.6722092676845101E-4</v>
      </c>
      <c r="T956" s="6">
        <f t="shared" ca="1" si="610"/>
        <v>-9.0295712786577875E-4</v>
      </c>
      <c r="U956" s="6">
        <f t="shared" ca="1" si="610"/>
        <v>9.9424420059736929E-6</v>
      </c>
    </row>
    <row r="957" spans="1:21">
      <c r="A957" s="1" t="str">
        <f t="shared" si="612"/>
        <v>REVYEC_FXNL</v>
      </c>
      <c r="B957" s="1" t="str">
        <f>$B$10</f>
        <v>ENERGY</v>
      </c>
      <c r="D957" s="6">
        <f t="shared" ca="1" si="608"/>
        <v>0.42093185234620129</v>
      </c>
      <c r="E957" s="6">
        <f t="shared" ca="1" si="609"/>
        <v>-9.6275121114379345E-2</v>
      </c>
      <c r="F957" s="6">
        <f t="shared" ca="1" si="610"/>
        <v>3.5057814824574818E-2</v>
      </c>
      <c r="G957" s="6">
        <f t="shared" ca="1" si="610"/>
        <v>-4.2010622949952498E-3</v>
      </c>
      <c r="H957" s="6">
        <f t="shared" ca="1" si="610"/>
        <v>-1.9853301091497197E-4</v>
      </c>
      <c r="I957" s="6">
        <f t="shared" ca="1" si="610"/>
        <v>8.6406143220536386E-2</v>
      </c>
      <c r="J957" s="6">
        <f t="shared" ca="1" si="610"/>
        <v>5.643017276239453E-2</v>
      </c>
      <c r="K957" s="6">
        <f t="shared" ca="1" si="610"/>
        <v>1.9894128894781468E-2</v>
      </c>
      <c r="L957" s="6">
        <f t="shared" ca="1" si="610"/>
        <v>0</v>
      </c>
      <c r="M957" s="6">
        <f t="shared" ca="1" si="610"/>
        <v>0</v>
      </c>
      <c r="N957" s="6">
        <f t="shared" ca="1" si="610"/>
        <v>0.43561343439097089</v>
      </c>
      <c r="O957" s="6">
        <f t="shared" ca="1" si="610"/>
        <v>-0.11353510845723927</v>
      </c>
      <c r="P957" s="6">
        <f t="shared" ca="1" si="610"/>
        <v>0</v>
      </c>
      <c r="Q957" s="6">
        <f t="shared" ca="1" si="610"/>
        <v>1.6327496517891366E-2</v>
      </c>
      <c r="R957" s="6">
        <f t="shared" ca="1" si="610"/>
        <v>0</v>
      </c>
      <c r="S957" s="6">
        <f t="shared" ca="1" si="610"/>
        <v>-2.0624319973031515E-3</v>
      </c>
      <c r="T957" s="6">
        <f t="shared" ca="1" si="610"/>
        <v>-1.2642748474399772E-2</v>
      </c>
      <c r="U957" s="6">
        <f t="shared" ca="1" si="610"/>
        <v>1.1766708428363745E-4</v>
      </c>
    </row>
    <row r="958" spans="1:21">
      <c r="A958" s="1" t="str">
        <f t="shared" si="612"/>
        <v>REVYEC_FXNL</v>
      </c>
      <c r="B958" s="1" t="str">
        <f>$B$11</f>
        <v>CUSTOMER</v>
      </c>
      <c r="D958" s="6">
        <f t="shared" ca="1" si="608"/>
        <v>-9.8375980669594951E-2</v>
      </c>
      <c r="E958" s="6">
        <f t="shared" ca="1" si="609"/>
        <v>-7.7785628386676686E-2</v>
      </c>
      <c r="F958" s="6">
        <f t="shared" ca="1" si="610"/>
        <v>3.3098730677959459E-2</v>
      </c>
      <c r="G958" s="6">
        <f t="shared" ca="1" si="610"/>
        <v>-3.8476116755515352E-3</v>
      </c>
      <c r="H958" s="6">
        <f t="shared" ca="1" si="610"/>
        <v>-2.7055499371326825E-4</v>
      </c>
      <c r="I958" s="6">
        <f t="shared" ca="1" si="610"/>
        <v>3.682972887945073E-3</v>
      </c>
      <c r="J958" s="6">
        <f t="shared" ca="1" si="610"/>
        <v>2.8863332156063202E-3</v>
      </c>
      <c r="K958" s="6">
        <f t="shared" ca="1" si="610"/>
        <v>1.4145340585157669E-3</v>
      </c>
      <c r="L958" s="6">
        <f t="shared" ca="1" si="610"/>
        <v>0</v>
      </c>
      <c r="M958" s="6">
        <f t="shared" ca="1" si="610"/>
        <v>0</v>
      </c>
      <c r="N958" s="6">
        <f t="shared" ca="1" si="610"/>
        <v>3.9360847369428187E-3</v>
      </c>
      <c r="O958" s="6">
        <f t="shared" ca="1" si="610"/>
        <v>-2.2649907015342513E-4</v>
      </c>
      <c r="P958" s="6">
        <f t="shared" ca="1" si="610"/>
        <v>0</v>
      </c>
      <c r="Q958" s="6">
        <f t="shared" ca="1" si="610"/>
        <v>8.8621074224076236E-4</v>
      </c>
      <c r="R958" s="6">
        <f t="shared" ca="1" si="610"/>
        <v>0</v>
      </c>
      <c r="S958" s="6">
        <f t="shared" ca="1" si="610"/>
        <v>-5.5119616968423671E-4</v>
      </c>
      <c r="T958" s="6">
        <f t="shared" ca="1" si="610"/>
        <v>-6.1975373248891255E-2</v>
      </c>
      <c r="U958" s="6">
        <f t="shared" ca="1" si="610"/>
        <v>3.7601655586528746E-4</v>
      </c>
    </row>
    <row r="959" spans="1:21">
      <c r="A959" s="1" t="str">
        <f t="shared" si="612"/>
        <v>REVYEC_FXNL</v>
      </c>
      <c r="B959" s="1" t="str">
        <f>$B$12</f>
        <v>TOTAL</v>
      </c>
      <c r="D959" s="6">
        <f t="shared" ca="1" si="608"/>
        <v>1</v>
      </c>
      <c r="E959" s="6">
        <f t="shared" ca="1" si="609"/>
        <v>-0.30165233074656544</v>
      </c>
      <c r="F959" s="6">
        <f t="shared" ca="1" si="610"/>
        <v>0.12559880525737738</v>
      </c>
      <c r="G959" s="6">
        <f t="shared" ca="1" si="610"/>
        <v>-1.5314544037014929E-2</v>
      </c>
      <c r="H959" s="6">
        <f t="shared" ca="1" si="610"/>
        <v>-7.5999141756722018E-4</v>
      </c>
      <c r="I959" s="6">
        <f t="shared" ca="1" si="610"/>
        <v>0.24471776754778229</v>
      </c>
      <c r="J959" s="6">
        <f t="shared" ca="1" si="610"/>
        <v>0.15909472329089561</v>
      </c>
      <c r="K959" s="6">
        <f t="shared" ca="1" si="610"/>
        <v>3.8058521994608366E-2</v>
      </c>
      <c r="L959" s="6">
        <f t="shared" ca="1" si="610"/>
        <v>0</v>
      </c>
      <c r="M959" s="6">
        <f t="shared" ca="1" si="610"/>
        <v>0</v>
      </c>
      <c r="N959" s="6">
        <f t="shared" ca="1" si="610"/>
        <v>0.97237104576093669</v>
      </c>
      <c r="O959" s="6">
        <f t="shared" ca="1" si="610"/>
        <v>-0.18415319642511935</v>
      </c>
      <c r="P959" s="6">
        <f t="shared" ca="1" si="610"/>
        <v>0</v>
      </c>
      <c r="Q959" s="6">
        <f t="shared" ca="1" si="610"/>
        <v>4.9941155101980113E-2</v>
      </c>
      <c r="R959" s="6">
        <f t="shared" ca="1" si="610"/>
        <v>0</v>
      </c>
      <c r="S959" s="6">
        <f t="shared" ca="1" si="610"/>
        <v>-6.7618523609125417E-3</v>
      </c>
      <c r="T959" s="6">
        <f t="shared" ca="1" si="610"/>
        <v>-8.1711026939066858E-2</v>
      </c>
      <c r="U959" s="6">
        <f t="shared" ca="1" si="610"/>
        <v>5.7092297266580138E-4</v>
      </c>
    </row>
    <row r="962" spans="1:21">
      <c r="A962" s="1" t="s">
        <v>362</v>
      </c>
    </row>
    <row r="963" spans="1:21">
      <c r="A963" s="10" t="s">
        <v>310</v>
      </c>
      <c r="D963" s="6">
        <f t="shared" ref="D963:U963" si="613">+D172</f>
        <v>1</v>
      </c>
      <c r="E963" s="6">
        <f t="shared" si="613"/>
        <v>-1.5924197426106634E-2</v>
      </c>
      <c r="F963" s="6">
        <f t="shared" si="613"/>
        <v>0.42031329290307551</v>
      </c>
      <c r="G963" s="6">
        <f t="shared" si="613"/>
        <v>6.9885003923787024E-3</v>
      </c>
      <c r="H963" s="6">
        <f t="shared" si="613"/>
        <v>7.1986933650563893E-4</v>
      </c>
      <c r="I963" s="6">
        <f t="shared" si="613"/>
        <v>9.2200398756589322E-2</v>
      </c>
      <c r="J963" s="6">
        <f t="shared" si="613"/>
        <v>8.2836551393291019E-2</v>
      </c>
      <c r="K963" s="6">
        <f t="shared" si="613"/>
        <v>1.0334949989046672E-2</v>
      </c>
      <c r="L963" s="6">
        <f t="shared" si="613"/>
        <v>0</v>
      </c>
      <c r="M963" s="6">
        <f t="shared" si="613"/>
        <v>1.128996924749252E-2</v>
      </c>
      <c r="N963" s="6">
        <f t="shared" si="613"/>
        <v>0.18058238427601278</v>
      </c>
      <c r="O963" s="6">
        <f t="shared" si="613"/>
        <v>0.19996339647441497</v>
      </c>
      <c r="P963" s="6">
        <f t="shared" si="613"/>
        <v>8.2174914938397924E-3</v>
      </c>
      <c r="Q963" s="6">
        <f t="shared" si="613"/>
        <v>0</v>
      </c>
      <c r="R963" s="6">
        <f t="shared" si="613"/>
        <v>0</v>
      </c>
      <c r="S963" s="6">
        <f t="shared" si="613"/>
        <v>0</v>
      </c>
      <c r="T963" s="6">
        <f t="shared" si="613"/>
        <v>2.4773931634596985E-3</v>
      </c>
      <c r="U963" s="6">
        <f t="shared" si="613"/>
        <v>0</v>
      </c>
    </row>
    <row r="964" spans="1:21">
      <c r="A964" s="10" t="s">
        <v>72</v>
      </c>
      <c r="B964" s="1" t="str">
        <f>$B$5</f>
        <v>PRODUCTION</v>
      </c>
      <c r="D964" s="6">
        <f t="shared" ref="D964:D971" ca="1" si="614">+D944</f>
        <v>0.46286996701585525</v>
      </c>
      <c r="E964" s="6">
        <f t="shared" ref="E964:U971" ca="1" si="615">+E944</f>
        <v>0.21581430538499918</v>
      </c>
      <c r="F964" s="6">
        <f t="shared" ca="1" si="615"/>
        <v>6.2314548913235346E-2</v>
      </c>
      <c r="G964" s="6">
        <f t="shared" ca="1" si="615"/>
        <v>7.8742988972902936E-4</v>
      </c>
      <c r="H964" s="6">
        <f t="shared" ca="1" si="615"/>
        <v>3.8786665628404206E-5</v>
      </c>
      <c r="I964" s="6">
        <f t="shared" ca="1" si="615"/>
        <v>3.1516267516645172E-2</v>
      </c>
      <c r="J964" s="6">
        <f t="shared" ca="1" si="615"/>
        <v>8.7608096347103863E-3</v>
      </c>
      <c r="K964" s="6">
        <f t="shared" ca="1" si="615"/>
        <v>1.0779152393522384E-3</v>
      </c>
      <c r="L964" s="6">
        <f t="shared" ca="1" si="615"/>
        <v>0</v>
      </c>
      <c r="M964" s="6">
        <f t="shared" ca="1" si="615"/>
        <v>1.2693532202549514E-3</v>
      </c>
      <c r="N964" s="6">
        <f t="shared" ca="1" si="615"/>
        <v>2.4193241336945663E-2</v>
      </c>
      <c r="O964" s="6">
        <f t="shared" ca="1" si="615"/>
        <v>9.248298277294692E-2</v>
      </c>
      <c r="P964" s="6">
        <f t="shared" ca="1" si="615"/>
        <v>1.3424593466802064E-2</v>
      </c>
      <c r="Q964" s="6">
        <f t="shared" ca="1" si="615"/>
        <v>9.4071497973323738E-3</v>
      </c>
      <c r="R964" s="6">
        <f t="shared" ca="1" si="615"/>
        <v>1.688577712185204E-4</v>
      </c>
      <c r="S964" s="6">
        <f t="shared" ca="1" si="615"/>
        <v>1.4520071509770358E-4</v>
      </c>
      <c r="T964" s="6">
        <f t="shared" ca="1" si="615"/>
        <v>1.1580526783503352E-3</v>
      </c>
      <c r="U964" s="6">
        <f t="shared" ca="1" si="615"/>
        <v>3.104720126069037E-4</v>
      </c>
    </row>
    <row r="965" spans="1:21">
      <c r="B965" s="1" t="str">
        <f>$B$6</f>
        <v>BULKTRAN</v>
      </c>
      <c r="D965" s="6">
        <f t="shared" ca="1" si="614"/>
        <v>-6.0214680212762745E-2</v>
      </c>
      <c r="E965" s="6">
        <f t="shared" ref="E965:R965" ca="1" si="616">+E945</f>
        <v>-4.4263479938761376E-2</v>
      </c>
      <c r="F965" s="6">
        <f t="shared" ca="1" si="616"/>
        <v>-2.5263615051861971E-3</v>
      </c>
      <c r="G965" s="6">
        <f t="shared" ca="1" si="616"/>
        <v>-1.2202756969171928E-5</v>
      </c>
      <c r="H965" s="6">
        <f t="shared" ca="1" si="616"/>
        <v>-2.1041586260299701E-8</v>
      </c>
      <c r="I965" s="6">
        <f t="shared" ca="1" si="616"/>
        <v>1.6212215894517332E-3</v>
      </c>
      <c r="J965" s="6">
        <f t="shared" ca="1" si="616"/>
        <v>5.4912475410101558E-4</v>
      </c>
      <c r="K965" s="6">
        <f t="shared" ca="1" si="616"/>
        <v>-1.9362989188109517E-4</v>
      </c>
      <c r="L965" s="6">
        <f t="shared" ca="1" si="616"/>
        <v>0</v>
      </c>
      <c r="M965" s="6">
        <f t="shared" ca="1" si="616"/>
        <v>2.013964515587624E-5</v>
      </c>
      <c r="N965" s="6">
        <f t="shared" ca="1" si="616"/>
        <v>4.1542806099799438E-4</v>
      </c>
      <c r="O965" s="6">
        <f t="shared" ca="1" si="616"/>
        <v>-1.6153027898723495E-2</v>
      </c>
      <c r="P965" s="6">
        <f t="shared" ca="1" si="616"/>
        <v>-7.2667124158155372E-4</v>
      </c>
      <c r="Q965" s="6">
        <f t="shared" ca="1" si="616"/>
        <v>9.3040494327599498E-4</v>
      </c>
      <c r="R965" s="6">
        <f t="shared" ca="1" si="616"/>
        <v>1.115108201782365E-5</v>
      </c>
      <c r="S965" s="6">
        <f t="shared" ca="1" si="615"/>
        <v>2.6827344077419103E-5</v>
      </c>
      <c r="T965" s="6">
        <f t="shared" ca="1" si="615"/>
        <v>4.9247893364235173E-5</v>
      </c>
      <c r="U965" s="6">
        <f t="shared" ca="1" si="615"/>
        <v>3.7168749484265273E-5</v>
      </c>
    </row>
    <row r="966" spans="1:21">
      <c r="B966" s="1" t="str">
        <f>$B$7</f>
        <v>SUBTRAN</v>
      </c>
      <c r="D966" s="6">
        <f t="shared" ca="1" si="614"/>
        <v>-1.9180864846975201E-2</v>
      </c>
      <c r="E966" s="6">
        <f t="shared" ca="1" si="615"/>
        <v>-1.3253209242331568E-2</v>
      </c>
      <c r="F966" s="6">
        <f t="shared" ca="1" si="615"/>
        <v>-7.575680014763141E-4</v>
      </c>
      <c r="G966" s="6">
        <f t="shared" ca="1" si="615"/>
        <v>-3.7303874420074673E-6</v>
      </c>
      <c r="H966" s="6">
        <f t="shared" ca="1" si="615"/>
        <v>-3.5475717560460438E-8</v>
      </c>
      <c r="I966" s="6">
        <f t="shared" ca="1" si="615"/>
        <v>4.7743775115980492E-4</v>
      </c>
      <c r="J966" s="6">
        <f t="shared" ca="1" si="615"/>
        <v>1.6186685930693611E-4</v>
      </c>
      <c r="K966" s="6">
        <f t="shared" ca="1" si="615"/>
        <v>-7.2422336477609967E-5</v>
      </c>
      <c r="L966" s="6">
        <f t="shared" ca="1" si="615"/>
        <v>0</v>
      </c>
      <c r="M966" s="6">
        <f t="shared" ca="1" si="615"/>
        <v>5.7594638635783155E-6</v>
      </c>
      <c r="N966" s="6">
        <f t="shared" ca="1" si="615"/>
        <v>1.223001030547242E-4</v>
      </c>
      <c r="O966" s="6">
        <f t="shared" ca="1" si="615"/>
        <v>-6.1511186156510819E-3</v>
      </c>
      <c r="P966" s="6">
        <f t="shared" ca="1" si="615"/>
        <v>0</v>
      </c>
      <c r="Q966" s="6">
        <f t="shared" ca="1" si="615"/>
        <v>2.7540204638757808E-4</v>
      </c>
      <c r="R966" s="6">
        <f t="shared" ca="1" si="615"/>
        <v>3.3658050990576224E-6</v>
      </c>
      <c r="S966" s="6">
        <f t="shared" ca="1" si="615"/>
        <v>7.9709086552958372E-6</v>
      </c>
      <c r="T966" s="6">
        <f t="shared" ca="1" si="615"/>
        <v>1.7755593050845299E-6</v>
      </c>
      <c r="U966" s="6">
        <f t="shared" ca="1" si="615"/>
        <v>1.3407152888716599E-6</v>
      </c>
    </row>
    <row r="967" spans="1:21">
      <c r="B967" s="1" t="str">
        <f>$B$8</f>
        <v>DISTPRI</v>
      </c>
      <c r="D967" s="6">
        <f t="shared" ca="1" si="614"/>
        <v>4.648441706854483E-2</v>
      </c>
      <c r="E967" s="6">
        <f t="shared" ca="1" si="615"/>
        <v>2.1375238810913751E-2</v>
      </c>
      <c r="F967" s="6">
        <f t="shared" ca="1" si="615"/>
        <v>1.0274583835103561E-2</v>
      </c>
      <c r="G967" s="6">
        <f t="shared" ca="1" si="615"/>
        <v>1.3947853271098151E-4</v>
      </c>
      <c r="H967" s="6">
        <f t="shared" ca="1" si="615"/>
        <v>0</v>
      </c>
      <c r="I967" s="6">
        <f t="shared" ca="1" si="615"/>
        <v>6.1680573463022605E-3</v>
      </c>
      <c r="J967" s="6">
        <f t="shared" ca="1" si="615"/>
        <v>1.7536389959998126E-3</v>
      </c>
      <c r="K967" s="6">
        <f t="shared" ca="1" si="615"/>
        <v>0</v>
      </c>
      <c r="L967" s="6">
        <f t="shared" ca="1" si="615"/>
        <v>0</v>
      </c>
      <c r="M967" s="6">
        <f t="shared" ca="1" si="615"/>
        <v>2.3021004870567074E-4</v>
      </c>
      <c r="N967" s="6">
        <f t="shared" ca="1" si="615"/>
        <v>4.411042701523777E-3</v>
      </c>
      <c r="O967" s="6">
        <f t="shared" ca="1" si="615"/>
        <v>0</v>
      </c>
      <c r="P967" s="6">
        <f t="shared" ca="1" si="615"/>
        <v>0</v>
      </c>
      <c r="Q967" s="6">
        <f t="shared" ca="1" si="615"/>
        <v>2.0238206696231898E-3</v>
      </c>
      <c r="R967" s="6">
        <f t="shared" ca="1" si="615"/>
        <v>3.4949953741301084E-5</v>
      </c>
      <c r="S967" s="6">
        <f t="shared" ca="1" si="615"/>
        <v>3.6881285745911492E-5</v>
      </c>
      <c r="T967" s="6">
        <f t="shared" ca="1" si="615"/>
        <v>2.7943632928639021E-5</v>
      </c>
      <c r="U967" s="6">
        <f t="shared" ca="1" si="615"/>
        <v>8.5712552460080672E-6</v>
      </c>
    </row>
    <row r="968" spans="1:21">
      <c r="B968" s="1" t="str">
        <f>$B$9</f>
        <v>DISTSEC</v>
      </c>
      <c r="D968" s="6">
        <f t="shared" ca="1" si="614"/>
        <v>1.4484862008897738E-2</v>
      </c>
      <c r="E968" s="6">
        <f t="shared" ca="1" si="615"/>
        <v>8.6548599956269463E-3</v>
      </c>
      <c r="F968" s="6">
        <f t="shared" ca="1" si="615"/>
        <v>3.261044266783854E-3</v>
      </c>
      <c r="G968" s="6">
        <f t="shared" ca="1" si="615"/>
        <v>0</v>
      </c>
      <c r="H968" s="6">
        <f t="shared" ca="1" si="615"/>
        <v>0</v>
      </c>
      <c r="I968" s="6">
        <f t="shared" ca="1" si="615"/>
        <v>1.7007484161649848E-3</v>
      </c>
      <c r="J968" s="6">
        <f t="shared" ca="1" si="615"/>
        <v>0</v>
      </c>
      <c r="K968" s="6">
        <f t="shared" ca="1" si="615"/>
        <v>0</v>
      </c>
      <c r="L968" s="6">
        <f t="shared" ca="1" si="615"/>
        <v>0</v>
      </c>
      <c r="M968" s="6">
        <f t="shared" ca="1" si="615"/>
        <v>5.2192036204270489E-5</v>
      </c>
      <c r="N968" s="6">
        <f t="shared" ca="1" si="615"/>
        <v>0</v>
      </c>
      <c r="O968" s="6">
        <f t="shared" ca="1" si="615"/>
        <v>0</v>
      </c>
      <c r="P968" s="6">
        <f t="shared" ca="1" si="615"/>
        <v>0</v>
      </c>
      <c r="Q968" s="6">
        <f t="shared" ca="1" si="615"/>
        <v>5.736325138780584E-4</v>
      </c>
      <c r="R968" s="6">
        <f t="shared" ca="1" si="615"/>
        <v>0</v>
      </c>
      <c r="S968" s="6">
        <f t="shared" ca="1" si="615"/>
        <v>9.1099942820978834E-6</v>
      </c>
      <c r="T968" s="6">
        <f t="shared" ca="1" si="615"/>
        <v>1.8044994841710996E-4</v>
      </c>
      <c r="U968" s="6">
        <f t="shared" ca="1" si="615"/>
        <v>5.28248375403907E-5</v>
      </c>
    </row>
    <row r="969" spans="1:21">
      <c r="B969" s="1" t="str">
        <f>$B$10</f>
        <v>ENERGY</v>
      </c>
      <c r="D969" s="6">
        <f t="shared" ca="1" si="614"/>
        <v>0.38174560483202274</v>
      </c>
      <c r="E969" s="6">
        <f t="shared" ca="1" si="615"/>
        <v>0.14210399616364358</v>
      </c>
      <c r="F969" s="6">
        <f t="shared" ca="1" si="615"/>
        <v>4.4288196155990715E-2</v>
      </c>
      <c r="G969" s="6">
        <f t="shared" ca="1" si="615"/>
        <v>5.2671790951252617E-4</v>
      </c>
      <c r="H969" s="6">
        <f t="shared" ca="1" si="615"/>
        <v>2.6432185454200581E-5</v>
      </c>
      <c r="I969" s="6">
        <f t="shared" ca="1" si="615"/>
        <v>2.3181016640175342E-2</v>
      </c>
      <c r="J969" s="6">
        <f t="shared" ca="1" si="615"/>
        <v>6.3486154530409669E-3</v>
      </c>
      <c r="K969" s="6">
        <f t="shared" ca="1" si="615"/>
        <v>9.6426527207040045E-4</v>
      </c>
      <c r="L969" s="6">
        <f t="shared" ca="1" si="615"/>
        <v>0</v>
      </c>
      <c r="M969" s="6">
        <f t="shared" ca="1" si="615"/>
        <v>1.1122607139074066E-3</v>
      </c>
      <c r="N969" s="6">
        <f t="shared" ca="1" si="615"/>
        <v>2.3825336226228729E-2</v>
      </c>
      <c r="O969" s="6">
        <f t="shared" ca="1" si="615"/>
        <v>0.11319195816983708</v>
      </c>
      <c r="P969" s="6">
        <f t="shared" ca="1" si="615"/>
        <v>1.619916698491539E-2</v>
      </c>
      <c r="Q969" s="6">
        <f t="shared" ca="1" si="615"/>
        <v>6.5905818209694824E-3</v>
      </c>
      <c r="R969" s="6">
        <f t="shared" ca="1" si="615"/>
        <v>1.2296069618239399E-4</v>
      </c>
      <c r="S969" s="6">
        <f t="shared" ca="1" si="615"/>
        <v>1.1235880619573408E-4</v>
      </c>
      <c r="T969" s="6">
        <f t="shared" ca="1" si="615"/>
        <v>2.5265688033807221E-3</v>
      </c>
      <c r="U969" s="6">
        <f t="shared" ca="1" si="615"/>
        <v>6.2517283051789676E-4</v>
      </c>
    </row>
    <row r="970" spans="1:21">
      <c r="B970" s="1" t="str">
        <f>$B$11</f>
        <v>CUSTOMER</v>
      </c>
      <c r="D970" s="6">
        <f t="shared" ca="1" si="614"/>
        <v>0.17381069413441752</v>
      </c>
      <c r="E970" s="6">
        <f t="shared" ca="1" si="615"/>
        <v>0.11481313666398466</v>
      </c>
      <c r="F970" s="6">
        <f t="shared" ca="1" si="615"/>
        <v>4.1813304226600623E-2</v>
      </c>
      <c r="G970" s="6">
        <f t="shared" ca="1" si="615"/>
        <v>4.8240321996100851E-4</v>
      </c>
      <c r="H970" s="6">
        <f t="shared" ca="1" si="615"/>
        <v>3.6021010996765537E-5</v>
      </c>
      <c r="I970" s="6">
        <f t="shared" ca="1" si="615"/>
        <v>9.8806696629040198E-4</v>
      </c>
      <c r="J970" s="6">
        <f t="shared" ca="1" si="615"/>
        <v>3.2472379151451226E-4</v>
      </c>
      <c r="K970" s="6">
        <f t="shared" ca="1" si="615"/>
        <v>6.8562241453323859E-5</v>
      </c>
      <c r="L970" s="6">
        <f t="shared" ca="1" si="615"/>
        <v>0</v>
      </c>
      <c r="M970" s="6">
        <f t="shared" ca="1" si="615"/>
        <v>8.2077643471354024E-6</v>
      </c>
      <c r="N970" s="6">
        <f t="shared" ca="1" si="615"/>
        <v>2.1527927026332658E-4</v>
      </c>
      <c r="O970" s="6">
        <f t="shared" ca="1" si="615"/>
        <v>2.2581449582152367E-4</v>
      </c>
      <c r="P970" s="6">
        <f t="shared" ca="1" si="615"/>
        <v>6.0356507951811204E-5</v>
      </c>
      <c r="Q970" s="6">
        <f t="shared" ca="1" si="615"/>
        <v>3.577183067201865E-4</v>
      </c>
      <c r="R970" s="6">
        <f t="shared" ca="1" si="615"/>
        <v>3.9066586239463414E-6</v>
      </c>
      <c r="S970" s="6">
        <f t="shared" ca="1" si="615"/>
        <v>3.0028502120973897E-5</v>
      </c>
      <c r="T970" s="6">
        <f t="shared" ca="1" si="615"/>
        <v>1.2385364222470531E-2</v>
      </c>
      <c r="U970" s="6">
        <f t="shared" ca="1" si="615"/>
        <v>1.9978002852967924E-3</v>
      </c>
    </row>
    <row r="971" spans="1:21">
      <c r="B971" s="1" t="str">
        <f>$B$12</f>
        <v>TOTAL</v>
      </c>
      <c r="D971" s="6">
        <f t="shared" ca="1" si="614"/>
        <v>1</v>
      </c>
      <c r="E971" s="6">
        <f ca="1">+E951</f>
        <v>0.44524484783807511</v>
      </c>
      <c r="F971" s="6">
        <f t="shared" ca="1" si="615"/>
        <v>0.15866774789105156</v>
      </c>
      <c r="G971" s="6">
        <f t="shared" ca="1" si="615"/>
        <v>1.9200964075023665E-3</v>
      </c>
      <c r="H971" s="6">
        <f t="shared" ca="1" si="615"/>
        <v>1.0118334477554958E-4</v>
      </c>
      <c r="I971" s="6">
        <f t="shared" ca="1" si="615"/>
        <v>6.5652816226189695E-2</v>
      </c>
      <c r="J971" s="6">
        <f t="shared" ca="1" si="615"/>
        <v>1.7898779488673629E-2</v>
      </c>
      <c r="K971" s="6">
        <f t="shared" ca="1" si="615"/>
        <v>1.8446905245172577E-3</v>
      </c>
      <c r="L971" s="6">
        <f t="shared" ca="1" si="615"/>
        <v>0</v>
      </c>
      <c r="M971" s="6">
        <f t="shared" ca="1" si="615"/>
        <v>2.6981228924388896E-3</v>
      </c>
      <c r="N971" s="6">
        <f t="shared" ca="1" si="615"/>
        <v>5.3182627699014218E-2</v>
      </c>
      <c r="O971" s="6">
        <f t="shared" ca="1" si="615"/>
        <v>0.18359660892423094</v>
      </c>
      <c r="P971" s="6">
        <f t="shared" ca="1" si="615"/>
        <v>2.8957445718087716E-2</v>
      </c>
      <c r="Q971" s="6">
        <f t="shared" ca="1" si="615"/>
        <v>2.0158710098186861E-2</v>
      </c>
      <c r="R971" s="6">
        <f t="shared" ca="1" si="615"/>
        <v>3.4519196688304309E-4</v>
      </c>
      <c r="S971" s="6">
        <f t="shared" ca="1" si="615"/>
        <v>3.6837755617513581E-4</v>
      </c>
      <c r="T971" s="6">
        <f t="shared" ca="1" si="615"/>
        <v>1.6329402738216658E-2</v>
      </c>
      <c r="U971" s="6">
        <f t="shared" ca="1" si="615"/>
        <v>3.033350685981128E-3</v>
      </c>
    </row>
    <row r="972" spans="1:21">
      <c r="A972" s="1" t="s">
        <v>363</v>
      </c>
      <c r="B972" s="1" t="str">
        <f>$B$5</f>
        <v>PRODUCTION</v>
      </c>
      <c r="D972" s="6">
        <f t="shared" ref="D972:D979" ca="1" si="617">SUM(E972:U972)</f>
        <v>0.44351304703961281</v>
      </c>
      <c r="E972" s="6">
        <f ca="1">IF(E$971=0,0,+E$963*E964/E$971)</f>
        <v>-7.7186061175459793E-3</v>
      </c>
      <c r="F972" s="6">
        <f t="shared" ref="F972:U979" ca="1" si="618">IF(F$971=0,0,+F$963*F964/F$971)</f>
        <v>0.16507219392485531</v>
      </c>
      <c r="G972" s="6">
        <f t="shared" ca="1" si="618"/>
        <v>2.8659780164373115E-3</v>
      </c>
      <c r="H972" s="6">
        <f t="shared" ca="1" si="618"/>
        <v>2.7594789748374132E-4</v>
      </c>
      <c r="I972" s="6">
        <f t="shared" ca="1" si="618"/>
        <v>4.4260286144356814E-2</v>
      </c>
      <c r="J972" s="6">
        <f t="shared" ca="1" si="618"/>
        <v>4.0545516414220287E-2</v>
      </c>
      <c r="K972" s="6">
        <f t="shared" ca="1" si="618"/>
        <v>6.0390618063438945E-3</v>
      </c>
      <c r="L972" s="6">
        <f t="shared" ca="1" si="618"/>
        <v>0</v>
      </c>
      <c r="M972" s="6">
        <f t="shared" ca="1" si="618"/>
        <v>5.3114551828030146E-3</v>
      </c>
      <c r="N972" s="6">
        <f t="shared" ca="1" si="618"/>
        <v>8.2148502114565869E-2</v>
      </c>
      <c r="O972" s="6">
        <f t="shared" ca="1" si="618"/>
        <v>0.10072741244907904</v>
      </c>
      <c r="P972" s="6">
        <f t="shared" ca="1" si="618"/>
        <v>3.8096068173856966E-3</v>
      </c>
      <c r="Q972" s="6">
        <f t="shared" ca="1" si="618"/>
        <v>0</v>
      </c>
      <c r="R972" s="6">
        <f t="shared" ca="1" si="618"/>
        <v>0</v>
      </c>
      <c r="S972" s="6">
        <f t="shared" ca="1" si="618"/>
        <v>0</v>
      </c>
      <c r="T972" s="6">
        <f t="shared" ca="1" si="618"/>
        <v>1.7569238962775641E-4</v>
      </c>
      <c r="U972" s="6">
        <f t="shared" ca="1" si="618"/>
        <v>0</v>
      </c>
    </row>
    <row r="973" spans="1:21">
      <c r="A973" s="1" t="str">
        <f>+A972</f>
        <v>FORF_DISC_FXNL</v>
      </c>
      <c r="B973" s="1" t="str">
        <f>$B$6</f>
        <v>BULKTRAN</v>
      </c>
      <c r="D973" s="6">
        <f t="shared" ca="1" si="617"/>
        <v>-1.7717377479330502E-2</v>
      </c>
      <c r="E973" s="6">
        <f t="shared" ref="E973:E979" ca="1" si="619">IF(E$971=0,0,+E$963*E965/E$971)</f>
        <v>1.583084895274717E-3</v>
      </c>
      <c r="F973" s="6">
        <f t="shared" ref="F973:S973" ca="1" si="620">IF(F$971=0,0,+F$963*F965/F$971)</f>
        <v>-6.6923702984522356E-3</v>
      </c>
      <c r="G973" s="6">
        <f t="shared" ca="1" si="620"/>
        <v>-4.4413901059316919E-5</v>
      </c>
      <c r="H973" s="6">
        <f t="shared" ca="1" si="620"/>
        <v>-1.497004548903621E-7</v>
      </c>
      <c r="I973" s="6">
        <f t="shared" ca="1" si="620"/>
        <v>2.2767839311760257E-3</v>
      </c>
      <c r="J973" s="6">
        <f t="shared" ca="1" si="620"/>
        <v>2.5413800389686727E-3</v>
      </c>
      <c r="K973" s="6">
        <f t="shared" ca="1" si="620"/>
        <v>-1.0848189560139475E-3</v>
      </c>
      <c r="L973" s="6">
        <f t="shared" ca="1" si="620"/>
        <v>0</v>
      </c>
      <c r="M973" s="6">
        <f t="shared" ca="1" si="620"/>
        <v>8.427191181782107E-5</v>
      </c>
      <c r="N973" s="6">
        <f t="shared" ca="1" si="620"/>
        <v>1.4105920108864653E-3</v>
      </c>
      <c r="O973" s="6">
        <f t="shared" ca="1" si="620"/>
        <v>-1.7592995540063255E-2</v>
      </c>
      <c r="P973" s="6">
        <f t="shared" ca="1" si="620"/>
        <v>-2.0621344868081677E-4</v>
      </c>
      <c r="Q973" s="6">
        <f t="shared" ca="1" si="620"/>
        <v>0</v>
      </c>
      <c r="R973" s="6">
        <f t="shared" ca="1" si="620"/>
        <v>0</v>
      </c>
      <c r="S973" s="6">
        <f t="shared" ca="1" si="620"/>
        <v>0</v>
      </c>
      <c r="T973" s="6">
        <f t="shared" ca="1" si="618"/>
        <v>7.4715772702335123E-6</v>
      </c>
      <c r="U973" s="6">
        <f t="shared" ca="1" si="618"/>
        <v>0</v>
      </c>
    </row>
    <row r="974" spans="1:21">
      <c r="A974" s="1" t="str">
        <f t="shared" ref="A974:A979" si="621">+A973</f>
        <v>FORF_DISC_FXNL</v>
      </c>
      <c r="B974" s="1" t="str">
        <f>$B$7</f>
        <v>SUBTRAN</v>
      </c>
      <c r="D974" s="6">
        <f t="shared" ca="1" si="617"/>
        <v>-6.7925829749907072E-3</v>
      </c>
      <c r="E974" s="6">
        <f t="shared" ca="1" si="619"/>
        <v>4.7400148823539367E-4</v>
      </c>
      <c r="F974" s="6">
        <f t="shared" ca="1" si="618"/>
        <v>-2.0068092320636595E-3</v>
      </c>
      <c r="G974" s="6">
        <f t="shared" ca="1" si="618"/>
        <v>-1.3577346429237375E-5</v>
      </c>
      <c r="H974" s="6">
        <f t="shared" ca="1" si="618"/>
        <v>-2.5239214338051011E-7</v>
      </c>
      <c r="I974" s="6">
        <f t="shared" ca="1" si="618"/>
        <v>6.7049600563552354E-4</v>
      </c>
      <c r="J974" s="6">
        <f t="shared" ca="1" si="618"/>
        <v>7.4912886760432633E-4</v>
      </c>
      <c r="K974" s="6">
        <f t="shared" ca="1" si="618"/>
        <v>-4.05748940344279E-4</v>
      </c>
      <c r="L974" s="6">
        <f t="shared" ca="1" si="618"/>
        <v>0</v>
      </c>
      <c r="M974" s="6">
        <f t="shared" ca="1" si="618"/>
        <v>2.4099780660126614E-5</v>
      </c>
      <c r="N974" s="6">
        <f t="shared" ca="1" si="618"/>
        <v>4.1527177505810861E-4</v>
      </c>
      <c r="O974" s="6">
        <f t="shared" ca="1" si="618"/>
        <v>-6.6994623577726524E-3</v>
      </c>
      <c r="P974" s="6">
        <f t="shared" ca="1" si="618"/>
        <v>0</v>
      </c>
      <c r="Q974" s="6">
        <f t="shared" ca="1" si="618"/>
        <v>0</v>
      </c>
      <c r="R974" s="6">
        <f t="shared" ca="1" si="618"/>
        <v>0</v>
      </c>
      <c r="S974" s="6">
        <f t="shared" ca="1" si="618"/>
        <v>0</v>
      </c>
      <c r="T974" s="6">
        <f t="shared" ca="1" si="618"/>
        <v>2.693765690179835E-7</v>
      </c>
      <c r="U974" s="6">
        <f t="shared" ca="1" si="618"/>
        <v>0</v>
      </c>
    </row>
    <row r="975" spans="1:21">
      <c r="A975" s="1" t="str">
        <f t="shared" si="621"/>
        <v>FORF_DISC_FXNL</v>
      </c>
      <c r="B975" s="1" t="str">
        <f>$B$8</f>
        <v>DISTPRI</v>
      </c>
      <c r="D975" s="6">
        <f t="shared" ca="1" si="617"/>
        <v>5.9684115343870518E-2</v>
      </c>
      <c r="E975" s="6">
        <f t="shared" ca="1" si="619"/>
        <v>-7.6448615746578313E-4</v>
      </c>
      <c r="F975" s="6">
        <f t="shared" ca="1" si="618"/>
        <v>2.7217529853051141E-2</v>
      </c>
      <c r="G975" s="6">
        <f t="shared" ca="1" si="618"/>
        <v>5.0765460357640843E-4</v>
      </c>
      <c r="H975" s="6">
        <f t="shared" ca="1" si="618"/>
        <v>0</v>
      </c>
      <c r="I975" s="6">
        <f t="shared" ca="1" si="618"/>
        <v>8.6621927218366365E-3</v>
      </c>
      <c r="J975" s="6">
        <f t="shared" ca="1" si="618"/>
        <v>8.1159392409600826E-3</v>
      </c>
      <c r="K975" s="6">
        <f t="shared" ca="1" si="618"/>
        <v>0</v>
      </c>
      <c r="L975" s="6">
        <f t="shared" ca="1" si="618"/>
        <v>0</v>
      </c>
      <c r="M975" s="6">
        <f t="shared" ca="1" si="618"/>
        <v>9.6328613408762462E-4</v>
      </c>
      <c r="N975" s="6">
        <f t="shared" ca="1" si="618"/>
        <v>1.4977759517498098E-2</v>
      </c>
      <c r="O975" s="6">
        <f t="shared" ca="1" si="618"/>
        <v>0</v>
      </c>
      <c r="P975" s="6">
        <f t="shared" ca="1" si="618"/>
        <v>0</v>
      </c>
      <c r="Q975" s="6">
        <f t="shared" ca="1" si="618"/>
        <v>0</v>
      </c>
      <c r="R975" s="6">
        <f t="shared" ca="1" si="618"/>
        <v>0</v>
      </c>
      <c r="S975" s="6">
        <f t="shared" ca="1" si="618"/>
        <v>0</v>
      </c>
      <c r="T975" s="6">
        <f t="shared" ca="1" si="618"/>
        <v>4.2394303263536249E-6</v>
      </c>
      <c r="U975" s="6">
        <f t="shared" ca="1" si="618"/>
        <v>0</v>
      </c>
    </row>
    <row r="976" spans="1:21">
      <c r="A976" s="1" t="str">
        <f t="shared" si="621"/>
        <v>FORF_DISC_FXNL</v>
      </c>
      <c r="B976" s="1" t="str">
        <f>$B$9</f>
        <v>DISTSEC</v>
      </c>
      <c r="D976" s="6">
        <f t="shared" ca="1" si="617"/>
        <v>1.0963251279849866E-2</v>
      </c>
      <c r="E976" s="6">
        <f ca="1">IF(E$971=0,0,+E$963*E968/E$971)</f>
        <v>-3.0954136793470173E-4</v>
      </c>
      <c r="F976" s="6">
        <f t="shared" ca="1" si="618"/>
        <v>8.6385561797711671E-3</v>
      </c>
      <c r="G976" s="6">
        <f t="shared" ca="1" si="618"/>
        <v>0</v>
      </c>
      <c r="H976" s="6">
        <f t="shared" ca="1" si="618"/>
        <v>0</v>
      </c>
      <c r="I976" s="6">
        <f t="shared" ca="1" si="618"/>
        <v>2.3884684796277797E-3</v>
      </c>
      <c r="J976" s="6">
        <f t="shared" ca="1" si="618"/>
        <v>0</v>
      </c>
      <c r="K976" s="6">
        <f t="shared" ca="1" si="618"/>
        <v>0</v>
      </c>
      <c r="L976" s="6">
        <f t="shared" ca="1" si="618"/>
        <v>0</v>
      </c>
      <c r="M976" s="6">
        <f t="shared" ca="1" si="618"/>
        <v>2.1839126948646802E-4</v>
      </c>
      <c r="N976" s="6">
        <f t="shared" ca="1" si="618"/>
        <v>0</v>
      </c>
      <c r="O976" s="6">
        <f t="shared" ca="1" si="618"/>
        <v>0</v>
      </c>
      <c r="P976" s="6">
        <f t="shared" ca="1" si="618"/>
        <v>0</v>
      </c>
      <c r="Q976" s="6">
        <f t="shared" ca="1" si="618"/>
        <v>0</v>
      </c>
      <c r="R976" s="6">
        <f t="shared" ca="1" si="618"/>
        <v>0</v>
      </c>
      <c r="S976" s="6">
        <f t="shared" ca="1" si="618"/>
        <v>0</v>
      </c>
      <c r="T976" s="6">
        <f t="shared" ca="1" si="618"/>
        <v>2.7376718899152186E-5</v>
      </c>
      <c r="U976" s="6">
        <f t="shared" ca="1" si="618"/>
        <v>0</v>
      </c>
    </row>
    <row r="977" spans="1:21">
      <c r="A977" s="1" t="str">
        <f t="shared" si="621"/>
        <v>FORF_DISC_FXNL</v>
      </c>
      <c r="B977" s="1" t="str">
        <f>$B$10</f>
        <v>ENERGY</v>
      </c>
      <c r="D977" s="6">
        <f t="shared" ca="1" si="617"/>
        <v>0.39549770674065537</v>
      </c>
      <c r="E977" s="6">
        <f t="shared" ca="1" si="619"/>
        <v>-5.0823543516252427E-3</v>
      </c>
      <c r="F977" s="6">
        <f t="shared" ca="1" si="618"/>
        <v>0.11732010954011669</v>
      </c>
      <c r="G977" s="6">
        <f t="shared" ca="1" si="618"/>
        <v>1.9170747379759587E-3</v>
      </c>
      <c r="H977" s="6">
        <f t="shared" ca="1" si="618"/>
        <v>1.880518957691871E-4</v>
      </c>
      <c r="I977" s="6">
        <f t="shared" ca="1" si="618"/>
        <v>3.2554566592296531E-2</v>
      </c>
      <c r="J977" s="6">
        <f t="shared" ca="1" si="618"/>
        <v>2.9381746983634174E-2</v>
      </c>
      <c r="K977" s="6">
        <f t="shared" ca="1" si="618"/>
        <v>5.4023334703418649E-3</v>
      </c>
      <c r="L977" s="6">
        <f t="shared" ca="1" si="618"/>
        <v>0</v>
      </c>
      <c r="M977" s="6">
        <f t="shared" ca="1" si="618"/>
        <v>4.6541205704154608E-3</v>
      </c>
      <c r="N977" s="6">
        <f t="shared" ca="1" si="618"/>
        <v>8.089927497113486E-2</v>
      </c>
      <c r="O977" s="6">
        <f t="shared" ca="1" si="618"/>
        <v>0.12328249711067119</v>
      </c>
      <c r="P977" s="6">
        <f t="shared" ca="1" si="618"/>
        <v>4.5969702646350436E-3</v>
      </c>
      <c r="Q977" s="6">
        <f t="shared" ca="1" si="618"/>
        <v>0</v>
      </c>
      <c r="R977" s="6">
        <f t="shared" ca="1" si="618"/>
        <v>0</v>
      </c>
      <c r="S977" s="6">
        <f t="shared" ca="1" si="618"/>
        <v>0</v>
      </c>
      <c r="T977" s="6">
        <f t="shared" ca="1" si="618"/>
        <v>3.8331495528963445E-4</v>
      </c>
      <c r="U977" s="6">
        <f t="shared" ca="1" si="618"/>
        <v>0</v>
      </c>
    </row>
    <row r="978" spans="1:21">
      <c r="A978" s="1" t="str">
        <f t="shared" si="621"/>
        <v>FORF_DISC_FXNL</v>
      </c>
      <c r="B978" s="1" t="str">
        <f>$B$11</f>
        <v>CUSTOMER</v>
      </c>
      <c r="D978" s="6">
        <f t="shared" ca="1" si="617"/>
        <v>0.11485184005033275</v>
      </c>
      <c r="E978" s="6">
        <f t="shared" ca="1" si="619"/>
        <v>-4.1062958150450404E-3</v>
      </c>
      <c r="F978" s="6">
        <f t="shared" ca="1" si="618"/>
        <v>0.11076408293579718</v>
      </c>
      <c r="G978" s="6">
        <f t="shared" ca="1" si="618"/>
        <v>1.7557842818775767E-3</v>
      </c>
      <c r="H978" s="6">
        <f t="shared" ca="1" si="618"/>
        <v>2.5627163585098127E-4</v>
      </c>
      <c r="I978" s="6">
        <f t="shared" ca="1" si="618"/>
        <v>1.3876048816600134E-3</v>
      </c>
      <c r="J978" s="6">
        <f t="shared" ca="1" si="618"/>
        <v>1.5028398479034805E-3</v>
      </c>
      <c r="K978" s="6">
        <f t="shared" ca="1" si="618"/>
        <v>3.8412260871913839E-4</v>
      </c>
      <c r="L978" s="6">
        <f t="shared" ca="1" si="618"/>
        <v>0</v>
      </c>
      <c r="M978" s="6">
        <f t="shared" ca="1" si="618"/>
        <v>3.4344398222003158E-5</v>
      </c>
      <c r="N978" s="6">
        <f t="shared" ca="1" si="618"/>
        <v>7.3098388686936282E-4</v>
      </c>
      <c r="O978" s="6">
        <f t="shared" ca="1" si="618"/>
        <v>2.4594481250067351E-4</v>
      </c>
      <c r="P978" s="6">
        <f t="shared" ca="1" si="618"/>
        <v>1.7127860499867173E-5</v>
      </c>
      <c r="Q978" s="6">
        <f t="shared" ca="1" si="618"/>
        <v>0</v>
      </c>
      <c r="R978" s="6">
        <f t="shared" ca="1" si="618"/>
        <v>0</v>
      </c>
      <c r="S978" s="6">
        <f t="shared" ca="1" si="618"/>
        <v>0</v>
      </c>
      <c r="T978" s="6">
        <f t="shared" ca="1" si="618"/>
        <v>1.8790287154775503E-3</v>
      </c>
      <c r="U978" s="6">
        <f t="shared" ca="1" si="618"/>
        <v>0</v>
      </c>
    </row>
    <row r="979" spans="1:21">
      <c r="A979" s="1" t="str">
        <f t="shared" si="621"/>
        <v>FORF_DISC_FXNL</v>
      </c>
      <c r="B979" s="1" t="str">
        <f>$B$12</f>
        <v>TOTAL</v>
      </c>
      <c r="D979" s="6">
        <f t="shared" ca="1" si="617"/>
        <v>1</v>
      </c>
      <c r="E979" s="6">
        <f t="shared" ca="1" si="619"/>
        <v>-1.5924197426106634E-2</v>
      </c>
      <c r="F979" s="6">
        <f t="shared" ca="1" si="618"/>
        <v>0.42031329290307551</v>
      </c>
      <c r="G979" s="6">
        <f t="shared" ca="1" si="618"/>
        <v>6.9885003923787024E-3</v>
      </c>
      <c r="H979" s="6">
        <f t="shared" ca="1" si="618"/>
        <v>7.1986933650563893E-4</v>
      </c>
      <c r="I979" s="6">
        <f t="shared" ca="1" si="618"/>
        <v>9.2200398756589322E-2</v>
      </c>
      <c r="J979" s="6">
        <f t="shared" ca="1" si="618"/>
        <v>8.2836551393291019E-2</v>
      </c>
      <c r="K979" s="6">
        <f t="shared" ca="1" si="618"/>
        <v>1.0334949989046672E-2</v>
      </c>
      <c r="L979" s="6">
        <f t="shared" ca="1" si="618"/>
        <v>0</v>
      </c>
      <c r="M979" s="6">
        <f t="shared" ca="1" si="618"/>
        <v>1.128996924749252E-2</v>
      </c>
      <c r="N979" s="6">
        <f t="shared" ca="1" si="618"/>
        <v>0.18058238427601278</v>
      </c>
      <c r="O979" s="6">
        <f t="shared" ca="1" si="618"/>
        <v>0.19996339647441497</v>
      </c>
      <c r="P979" s="6">
        <f t="shared" ca="1" si="618"/>
        <v>8.2174914938397924E-3</v>
      </c>
      <c r="Q979" s="6">
        <f t="shared" ca="1" si="618"/>
        <v>0</v>
      </c>
      <c r="R979" s="6">
        <f t="shared" ca="1" si="618"/>
        <v>0</v>
      </c>
      <c r="S979" s="6">
        <f t="shared" ca="1" si="618"/>
        <v>0</v>
      </c>
      <c r="T979" s="6">
        <f t="shared" ca="1" si="618"/>
        <v>2.4773931634596985E-3</v>
      </c>
      <c r="U979" s="6">
        <f t="shared" ca="1" si="618"/>
        <v>0</v>
      </c>
    </row>
    <row r="982" spans="1:21">
      <c r="A982" s="1" t="s">
        <v>408</v>
      </c>
    </row>
    <row r="983" spans="1:21">
      <c r="A983" s="10" t="s">
        <v>409</v>
      </c>
      <c r="D983" s="6">
        <f t="shared" ref="D983:U983" si="622">+D202</f>
        <v>1</v>
      </c>
      <c r="E983" s="6">
        <f t="shared" si="622"/>
        <v>0.86313637998836856</v>
      </c>
      <c r="F983" s="6">
        <f t="shared" si="622"/>
        <v>8.6585144668291522E-2</v>
      </c>
      <c r="G983" s="6">
        <f t="shared" si="622"/>
        <v>4.4033586819014822E-4</v>
      </c>
      <c r="H983" s="6">
        <f t="shared" si="622"/>
        <v>0</v>
      </c>
      <c r="I983" s="6">
        <f t="shared" si="622"/>
        <v>3.1068529184960281E-2</v>
      </c>
      <c r="J983" s="6">
        <f t="shared" si="622"/>
        <v>8.7682862826904389E-3</v>
      </c>
      <c r="K983" s="6">
        <f t="shared" si="622"/>
        <v>0</v>
      </c>
      <c r="L983" s="6">
        <f t="shared" si="622"/>
        <v>0</v>
      </c>
      <c r="M983" s="6">
        <f t="shared" si="622"/>
        <v>0</v>
      </c>
      <c r="N983" s="6">
        <f t="shared" si="622"/>
        <v>0</v>
      </c>
      <c r="O983" s="6">
        <f t="shared" si="622"/>
        <v>0</v>
      </c>
      <c r="P983" s="6">
        <f t="shared" si="622"/>
        <v>0</v>
      </c>
      <c r="Q983" s="6">
        <f t="shared" si="622"/>
        <v>9.7584947080644538E-3</v>
      </c>
      <c r="R983" s="6">
        <f t="shared" si="622"/>
        <v>2.4282929943463338E-4</v>
      </c>
      <c r="S983" s="6">
        <f t="shared" si="622"/>
        <v>0</v>
      </c>
      <c r="T983" s="6">
        <f t="shared" si="622"/>
        <v>0</v>
      </c>
      <c r="U983" s="6">
        <f t="shared" si="622"/>
        <v>0</v>
      </c>
    </row>
    <row r="984" spans="1:21">
      <c r="A984" s="10" t="s">
        <v>72</v>
      </c>
      <c r="B984" s="1" t="str">
        <f>$B$5</f>
        <v>PRODUCTION</v>
      </c>
      <c r="D984" s="6">
        <f ca="1">+D944</f>
        <v>0.46286996701585525</v>
      </c>
      <c r="E984" s="6">
        <f t="shared" ref="E984:U984" ca="1" si="623">+E944</f>
        <v>0.21581430538499918</v>
      </c>
      <c r="F984" s="6">
        <f t="shared" ca="1" si="623"/>
        <v>6.2314548913235346E-2</v>
      </c>
      <c r="G984" s="6">
        <f t="shared" ca="1" si="623"/>
        <v>7.8742988972902936E-4</v>
      </c>
      <c r="H984" s="6">
        <f t="shared" ca="1" si="623"/>
        <v>3.8786665628404206E-5</v>
      </c>
      <c r="I984" s="6">
        <f t="shared" ca="1" si="623"/>
        <v>3.1516267516645172E-2</v>
      </c>
      <c r="J984" s="6">
        <f t="shared" ca="1" si="623"/>
        <v>8.7608096347103863E-3</v>
      </c>
      <c r="K984" s="6">
        <f t="shared" ca="1" si="623"/>
        <v>1.0779152393522384E-3</v>
      </c>
      <c r="L984" s="6">
        <f t="shared" ca="1" si="623"/>
        <v>0</v>
      </c>
      <c r="M984" s="6">
        <f t="shared" ca="1" si="623"/>
        <v>1.2693532202549514E-3</v>
      </c>
      <c r="N984" s="6">
        <f t="shared" ca="1" si="623"/>
        <v>2.4193241336945663E-2</v>
      </c>
      <c r="O984" s="6">
        <f t="shared" ca="1" si="623"/>
        <v>9.248298277294692E-2</v>
      </c>
      <c r="P984" s="6">
        <f t="shared" ca="1" si="623"/>
        <v>1.3424593466802064E-2</v>
      </c>
      <c r="Q984" s="6">
        <f t="shared" ca="1" si="623"/>
        <v>9.4071497973323738E-3</v>
      </c>
      <c r="R984" s="6">
        <f t="shared" ca="1" si="623"/>
        <v>1.688577712185204E-4</v>
      </c>
      <c r="S984" s="6">
        <f t="shared" ca="1" si="623"/>
        <v>1.4520071509770358E-4</v>
      </c>
      <c r="T984" s="6">
        <f t="shared" ca="1" si="623"/>
        <v>1.1580526783503352E-3</v>
      </c>
      <c r="U984" s="6">
        <f t="shared" ca="1" si="623"/>
        <v>3.104720126069037E-4</v>
      </c>
    </row>
    <row r="985" spans="1:21">
      <c r="B985" s="1" t="str">
        <f>$B$6</f>
        <v>BULKTRAN</v>
      </c>
      <c r="D985" s="6">
        <f t="shared" ref="D985:U985" ca="1" si="624">+D945</f>
        <v>-6.0214680212762745E-2</v>
      </c>
      <c r="E985" s="6">
        <f t="shared" ca="1" si="624"/>
        <v>-4.4263479938761376E-2</v>
      </c>
      <c r="F985" s="6">
        <f t="shared" ca="1" si="624"/>
        <v>-2.5263615051861971E-3</v>
      </c>
      <c r="G985" s="6">
        <f t="shared" ca="1" si="624"/>
        <v>-1.2202756969171928E-5</v>
      </c>
      <c r="H985" s="6">
        <f t="shared" ca="1" si="624"/>
        <v>-2.1041586260299701E-8</v>
      </c>
      <c r="I985" s="6">
        <f t="shared" ca="1" si="624"/>
        <v>1.6212215894517332E-3</v>
      </c>
      <c r="J985" s="6">
        <f t="shared" ca="1" si="624"/>
        <v>5.4912475410101558E-4</v>
      </c>
      <c r="K985" s="6">
        <f t="shared" ca="1" si="624"/>
        <v>-1.9362989188109517E-4</v>
      </c>
      <c r="L985" s="6">
        <f t="shared" ca="1" si="624"/>
        <v>0</v>
      </c>
      <c r="M985" s="6">
        <f t="shared" ca="1" si="624"/>
        <v>2.013964515587624E-5</v>
      </c>
      <c r="N985" s="6">
        <f t="shared" ca="1" si="624"/>
        <v>4.1542806099799438E-4</v>
      </c>
      <c r="O985" s="6">
        <f t="shared" ca="1" si="624"/>
        <v>-1.6153027898723495E-2</v>
      </c>
      <c r="P985" s="6">
        <f t="shared" ca="1" si="624"/>
        <v>-7.2667124158155372E-4</v>
      </c>
      <c r="Q985" s="6">
        <f t="shared" ca="1" si="624"/>
        <v>9.3040494327599498E-4</v>
      </c>
      <c r="R985" s="6">
        <f t="shared" ca="1" si="624"/>
        <v>1.115108201782365E-5</v>
      </c>
      <c r="S985" s="6">
        <f t="shared" ca="1" si="624"/>
        <v>2.6827344077419103E-5</v>
      </c>
      <c r="T985" s="6">
        <f t="shared" ca="1" si="624"/>
        <v>4.9247893364235173E-5</v>
      </c>
      <c r="U985" s="6">
        <f t="shared" ca="1" si="624"/>
        <v>3.7168749484265273E-5</v>
      </c>
    </row>
    <row r="986" spans="1:21">
      <c r="B986" s="1" t="str">
        <f>$B$7</f>
        <v>SUBTRAN</v>
      </c>
      <c r="D986" s="6">
        <f t="shared" ref="D986:U986" ca="1" si="625">+D946</f>
        <v>-1.9180864846975201E-2</v>
      </c>
      <c r="E986" s="6">
        <f t="shared" ca="1" si="625"/>
        <v>-1.3253209242331568E-2</v>
      </c>
      <c r="F986" s="6">
        <f t="shared" ca="1" si="625"/>
        <v>-7.575680014763141E-4</v>
      </c>
      <c r="G986" s="6">
        <f t="shared" ca="1" si="625"/>
        <v>-3.7303874420074673E-6</v>
      </c>
      <c r="H986" s="6">
        <f t="shared" ca="1" si="625"/>
        <v>-3.5475717560460438E-8</v>
      </c>
      <c r="I986" s="6">
        <f t="shared" ca="1" si="625"/>
        <v>4.7743775115980492E-4</v>
      </c>
      <c r="J986" s="6">
        <f t="shared" ca="1" si="625"/>
        <v>1.6186685930693611E-4</v>
      </c>
      <c r="K986" s="6">
        <f t="shared" ca="1" si="625"/>
        <v>-7.2422336477609967E-5</v>
      </c>
      <c r="L986" s="6">
        <f t="shared" ca="1" si="625"/>
        <v>0</v>
      </c>
      <c r="M986" s="6">
        <f t="shared" ca="1" si="625"/>
        <v>5.7594638635783155E-6</v>
      </c>
      <c r="N986" s="6">
        <f t="shared" ca="1" si="625"/>
        <v>1.223001030547242E-4</v>
      </c>
      <c r="O986" s="6">
        <f t="shared" ca="1" si="625"/>
        <v>-6.1511186156510819E-3</v>
      </c>
      <c r="P986" s="6">
        <f t="shared" ca="1" si="625"/>
        <v>0</v>
      </c>
      <c r="Q986" s="6">
        <f t="shared" ca="1" si="625"/>
        <v>2.7540204638757808E-4</v>
      </c>
      <c r="R986" s="6">
        <f t="shared" ca="1" si="625"/>
        <v>3.3658050990576224E-6</v>
      </c>
      <c r="S986" s="6">
        <f t="shared" ca="1" si="625"/>
        <v>7.9709086552958372E-6</v>
      </c>
      <c r="T986" s="6">
        <f t="shared" ca="1" si="625"/>
        <v>1.7755593050845299E-6</v>
      </c>
      <c r="U986" s="6">
        <f t="shared" ca="1" si="625"/>
        <v>1.3407152888716599E-6</v>
      </c>
    </row>
    <row r="987" spans="1:21">
      <c r="B987" s="1" t="str">
        <f>$B$8</f>
        <v>DISTPRI</v>
      </c>
      <c r="D987" s="6">
        <f t="shared" ref="D987:U987" ca="1" si="626">+D947</f>
        <v>4.648441706854483E-2</v>
      </c>
      <c r="E987" s="6">
        <f t="shared" ca="1" si="626"/>
        <v>2.1375238810913751E-2</v>
      </c>
      <c r="F987" s="6">
        <f t="shared" ca="1" si="626"/>
        <v>1.0274583835103561E-2</v>
      </c>
      <c r="G987" s="6">
        <f t="shared" ca="1" si="626"/>
        <v>1.3947853271098151E-4</v>
      </c>
      <c r="H987" s="6">
        <f t="shared" ca="1" si="626"/>
        <v>0</v>
      </c>
      <c r="I987" s="6">
        <f t="shared" ca="1" si="626"/>
        <v>6.1680573463022605E-3</v>
      </c>
      <c r="J987" s="6">
        <f t="shared" ca="1" si="626"/>
        <v>1.7536389959998126E-3</v>
      </c>
      <c r="K987" s="6">
        <f t="shared" ca="1" si="626"/>
        <v>0</v>
      </c>
      <c r="L987" s="6">
        <f t="shared" ca="1" si="626"/>
        <v>0</v>
      </c>
      <c r="M987" s="6">
        <f t="shared" ca="1" si="626"/>
        <v>2.3021004870567074E-4</v>
      </c>
      <c r="N987" s="6">
        <f t="shared" ca="1" si="626"/>
        <v>4.411042701523777E-3</v>
      </c>
      <c r="O987" s="6">
        <f t="shared" ca="1" si="626"/>
        <v>0</v>
      </c>
      <c r="P987" s="6">
        <f t="shared" ca="1" si="626"/>
        <v>0</v>
      </c>
      <c r="Q987" s="6">
        <f t="shared" ca="1" si="626"/>
        <v>2.0238206696231898E-3</v>
      </c>
      <c r="R987" s="6">
        <f t="shared" ca="1" si="626"/>
        <v>3.4949953741301084E-5</v>
      </c>
      <c r="S987" s="6">
        <f t="shared" ca="1" si="626"/>
        <v>3.6881285745911492E-5</v>
      </c>
      <c r="T987" s="6">
        <f t="shared" ca="1" si="626"/>
        <v>2.7943632928639021E-5</v>
      </c>
      <c r="U987" s="6">
        <f t="shared" ca="1" si="626"/>
        <v>8.5712552460080672E-6</v>
      </c>
    </row>
    <row r="988" spans="1:21">
      <c r="B988" s="1" t="str">
        <f>$B$9</f>
        <v>DISTSEC</v>
      </c>
      <c r="D988" s="6">
        <f t="shared" ref="D988:U988" ca="1" si="627">+D948</f>
        <v>1.4484862008897738E-2</v>
      </c>
      <c r="E988" s="6">
        <f t="shared" ca="1" si="627"/>
        <v>8.6548599956269463E-3</v>
      </c>
      <c r="F988" s="6">
        <f t="shared" ca="1" si="627"/>
        <v>3.261044266783854E-3</v>
      </c>
      <c r="G988" s="6">
        <f t="shared" ca="1" si="627"/>
        <v>0</v>
      </c>
      <c r="H988" s="6">
        <f t="shared" ca="1" si="627"/>
        <v>0</v>
      </c>
      <c r="I988" s="6">
        <f t="shared" ca="1" si="627"/>
        <v>1.7007484161649848E-3</v>
      </c>
      <c r="J988" s="6">
        <f t="shared" ca="1" si="627"/>
        <v>0</v>
      </c>
      <c r="K988" s="6">
        <f t="shared" ca="1" si="627"/>
        <v>0</v>
      </c>
      <c r="L988" s="6">
        <f t="shared" ca="1" si="627"/>
        <v>0</v>
      </c>
      <c r="M988" s="6">
        <f t="shared" ca="1" si="627"/>
        <v>5.2192036204270489E-5</v>
      </c>
      <c r="N988" s="6">
        <f t="shared" ca="1" si="627"/>
        <v>0</v>
      </c>
      <c r="O988" s="6">
        <f t="shared" ca="1" si="627"/>
        <v>0</v>
      </c>
      <c r="P988" s="6">
        <f t="shared" ca="1" si="627"/>
        <v>0</v>
      </c>
      <c r="Q988" s="6">
        <f t="shared" ca="1" si="627"/>
        <v>5.736325138780584E-4</v>
      </c>
      <c r="R988" s="6">
        <f t="shared" ca="1" si="627"/>
        <v>0</v>
      </c>
      <c r="S988" s="6">
        <f t="shared" ca="1" si="627"/>
        <v>9.1099942820978834E-6</v>
      </c>
      <c r="T988" s="6">
        <f t="shared" ca="1" si="627"/>
        <v>1.8044994841710996E-4</v>
      </c>
      <c r="U988" s="6">
        <f t="shared" ca="1" si="627"/>
        <v>5.28248375403907E-5</v>
      </c>
    </row>
    <row r="989" spans="1:21">
      <c r="B989" s="1" t="str">
        <f>$B$10</f>
        <v>ENERGY</v>
      </c>
      <c r="D989" s="6">
        <f t="shared" ref="D989:U989" ca="1" si="628">+D949</f>
        <v>0.38174560483202274</v>
      </c>
      <c r="E989" s="6">
        <f t="shared" ca="1" si="628"/>
        <v>0.14210399616364358</v>
      </c>
      <c r="F989" s="6">
        <f t="shared" ca="1" si="628"/>
        <v>4.4288196155990715E-2</v>
      </c>
      <c r="G989" s="6">
        <f t="shared" ca="1" si="628"/>
        <v>5.2671790951252617E-4</v>
      </c>
      <c r="H989" s="6">
        <f t="shared" ca="1" si="628"/>
        <v>2.6432185454200581E-5</v>
      </c>
      <c r="I989" s="6">
        <f t="shared" ca="1" si="628"/>
        <v>2.3181016640175342E-2</v>
      </c>
      <c r="J989" s="6">
        <f t="shared" ca="1" si="628"/>
        <v>6.3486154530409669E-3</v>
      </c>
      <c r="K989" s="6">
        <f t="shared" ca="1" si="628"/>
        <v>9.6426527207040045E-4</v>
      </c>
      <c r="L989" s="6">
        <f t="shared" ca="1" si="628"/>
        <v>0</v>
      </c>
      <c r="M989" s="6">
        <f t="shared" ca="1" si="628"/>
        <v>1.1122607139074066E-3</v>
      </c>
      <c r="N989" s="6">
        <f t="shared" ca="1" si="628"/>
        <v>2.3825336226228729E-2</v>
      </c>
      <c r="O989" s="6">
        <f t="shared" ca="1" si="628"/>
        <v>0.11319195816983708</v>
      </c>
      <c r="P989" s="6">
        <f t="shared" ca="1" si="628"/>
        <v>1.619916698491539E-2</v>
      </c>
      <c r="Q989" s="6">
        <f t="shared" ca="1" si="628"/>
        <v>6.5905818209694824E-3</v>
      </c>
      <c r="R989" s="6">
        <f t="shared" ca="1" si="628"/>
        <v>1.2296069618239399E-4</v>
      </c>
      <c r="S989" s="6">
        <f t="shared" ca="1" si="628"/>
        <v>1.1235880619573408E-4</v>
      </c>
      <c r="T989" s="6">
        <f t="shared" ca="1" si="628"/>
        <v>2.5265688033807221E-3</v>
      </c>
      <c r="U989" s="6">
        <f t="shared" ca="1" si="628"/>
        <v>6.2517283051789676E-4</v>
      </c>
    </row>
    <row r="990" spans="1:21">
      <c r="B990" s="1" t="str">
        <f>$B$11</f>
        <v>CUSTOMER</v>
      </c>
      <c r="D990" s="6">
        <f t="shared" ref="D990:U990" ca="1" si="629">+D950</f>
        <v>0.17381069413441752</v>
      </c>
      <c r="E990" s="6">
        <f t="shared" ca="1" si="629"/>
        <v>0.11481313666398466</v>
      </c>
      <c r="F990" s="6">
        <f t="shared" ca="1" si="629"/>
        <v>4.1813304226600623E-2</v>
      </c>
      <c r="G990" s="6">
        <f t="shared" ca="1" si="629"/>
        <v>4.8240321996100851E-4</v>
      </c>
      <c r="H990" s="6">
        <f t="shared" ca="1" si="629"/>
        <v>3.6021010996765537E-5</v>
      </c>
      <c r="I990" s="6">
        <f t="shared" ca="1" si="629"/>
        <v>9.8806696629040198E-4</v>
      </c>
      <c r="J990" s="6">
        <f t="shared" ca="1" si="629"/>
        <v>3.2472379151451226E-4</v>
      </c>
      <c r="K990" s="6">
        <f t="shared" ca="1" si="629"/>
        <v>6.8562241453323859E-5</v>
      </c>
      <c r="L990" s="6">
        <f t="shared" ca="1" si="629"/>
        <v>0</v>
      </c>
      <c r="M990" s="6">
        <f t="shared" ca="1" si="629"/>
        <v>8.2077643471354024E-6</v>
      </c>
      <c r="N990" s="6">
        <f t="shared" ca="1" si="629"/>
        <v>2.1527927026332658E-4</v>
      </c>
      <c r="O990" s="6">
        <f t="shared" ca="1" si="629"/>
        <v>2.2581449582152367E-4</v>
      </c>
      <c r="P990" s="6">
        <f t="shared" ca="1" si="629"/>
        <v>6.0356507951811204E-5</v>
      </c>
      <c r="Q990" s="6">
        <f t="shared" ca="1" si="629"/>
        <v>3.577183067201865E-4</v>
      </c>
      <c r="R990" s="6">
        <f t="shared" ca="1" si="629"/>
        <v>3.9066586239463414E-6</v>
      </c>
      <c r="S990" s="6">
        <f t="shared" ca="1" si="629"/>
        <v>3.0028502120973897E-5</v>
      </c>
      <c r="T990" s="6">
        <f t="shared" ca="1" si="629"/>
        <v>1.2385364222470531E-2</v>
      </c>
      <c r="U990" s="6">
        <f t="shared" ca="1" si="629"/>
        <v>1.9978002852967924E-3</v>
      </c>
    </row>
    <row r="991" spans="1:21">
      <c r="B991" s="1" t="str">
        <f>$B$12</f>
        <v>TOTAL</v>
      </c>
      <c r="D991" s="6">
        <f t="shared" ref="D991:U991" ca="1" si="630">+D951</f>
        <v>1</v>
      </c>
      <c r="E991" s="6">
        <f t="shared" ca="1" si="630"/>
        <v>0.44524484783807511</v>
      </c>
      <c r="F991" s="6">
        <f t="shared" ca="1" si="630"/>
        <v>0.15866774789105156</v>
      </c>
      <c r="G991" s="6">
        <f t="shared" ca="1" si="630"/>
        <v>1.9200964075023665E-3</v>
      </c>
      <c r="H991" s="6">
        <f t="shared" ca="1" si="630"/>
        <v>1.0118334477554958E-4</v>
      </c>
      <c r="I991" s="6">
        <f t="shared" ca="1" si="630"/>
        <v>6.5652816226189695E-2</v>
      </c>
      <c r="J991" s="6">
        <f t="shared" ca="1" si="630"/>
        <v>1.7898779488673629E-2</v>
      </c>
      <c r="K991" s="6">
        <f t="shared" ca="1" si="630"/>
        <v>1.8446905245172577E-3</v>
      </c>
      <c r="L991" s="6">
        <f t="shared" ca="1" si="630"/>
        <v>0</v>
      </c>
      <c r="M991" s="6">
        <f t="shared" ca="1" si="630"/>
        <v>2.6981228924388896E-3</v>
      </c>
      <c r="N991" s="6">
        <f t="shared" ca="1" si="630"/>
        <v>5.3182627699014218E-2</v>
      </c>
      <c r="O991" s="6">
        <f t="shared" ca="1" si="630"/>
        <v>0.18359660892423094</v>
      </c>
      <c r="P991" s="6">
        <f t="shared" ca="1" si="630"/>
        <v>2.8957445718087716E-2</v>
      </c>
      <c r="Q991" s="6">
        <f t="shared" ca="1" si="630"/>
        <v>2.0158710098186861E-2</v>
      </c>
      <c r="R991" s="6">
        <f t="shared" ca="1" si="630"/>
        <v>3.4519196688304309E-4</v>
      </c>
      <c r="S991" s="6">
        <f t="shared" ca="1" si="630"/>
        <v>3.6837755617513581E-4</v>
      </c>
      <c r="T991" s="6">
        <f t="shared" ca="1" si="630"/>
        <v>1.6329402738216658E-2</v>
      </c>
      <c r="U991" s="6">
        <f t="shared" ca="1" si="630"/>
        <v>3.033350685981128E-3</v>
      </c>
    </row>
    <row r="992" spans="1:21">
      <c r="A992" s="1" t="s">
        <v>410</v>
      </c>
      <c r="B992" s="1" t="str">
        <f>$B$5</f>
        <v>PRODUCTION</v>
      </c>
      <c r="D992" s="6">
        <f t="shared" ref="D992:D999" ca="1" si="631">SUM(E992:U992)</f>
        <v>0.47643456048189498</v>
      </c>
      <c r="E992" s="6">
        <f t="shared" ref="E992:E999" ca="1" si="632">IF(E$991=0,0,+E984/E$991*E$983)</f>
        <v>0.41837020507749262</v>
      </c>
      <c r="F992" s="6">
        <f t="shared" ref="F992:U999" ca="1" si="633">IF(F$991=0,0,+F984/F$991*F$983)</f>
        <v>3.4005110076287301E-2</v>
      </c>
      <c r="G992" s="6">
        <f t="shared" ca="1" si="633"/>
        <v>1.8058136184095615E-4</v>
      </c>
      <c r="H992" s="6">
        <f t="shared" ca="1" si="633"/>
        <v>0</v>
      </c>
      <c r="I992" s="6">
        <f t="shared" ca="1" si="633"/>
        <v>1.4914273803098578E-2</v>
      </c>
      <c r="J992" s="6">
        <f t="shared" ca="1" si="633"/>
        <v>4.2917611781240943E-3</v>
      </c>
      <c r="K992" s="6">
        <f t="shared" ca="1" si="633"/>
        <v>0</v>
      </c>
      <c r="L992" s="6">
        <f ca="1">IF(L$991=0,0,+L984/L$991*L$983)</f>
        <v>0</v>
      </c>
      <c r="M992" s="6">
        <f t="shared" ca="1" si="633"/>
        <v>0</v>
      </c>
      <c r="N992" s="6">
        <f t="shared" ca="1" si="633"/>
        <v>0</v>
      </c>
      <c r="O992" s="6">
        <f t="shared" ca="1" si="633"/>
        <v>0</v>
      </c>
      <c r="P992" s="6">
        <f t="shared" ca="1" si="633"/>
        <v>0</v>
      </c>
      <c r="Q992" s="6">
        <f t="shared" ca="1" si="633"/>
        <v>4.553844024151839E-3</v>
      </c>
      <c r="R992" s="6">
        <f t="shared" ca="1" si="633"/>
        <v>1.1878496089968291E-4</v>
      </c>
      <c r="S992" s="6">
        <f t="shared" ca="1" si="633"/>
        <v>0</v>
      </c>
      <c r="T992" s="6">
        <f t="shared" ca="1" si="633"/>
        <v>0</v>
      </c>
      <c r="U992" s="6">
        <f t="shared" ca="1" si="633"/>
        <v>0</v>
      </c>
    </row>
    <row r="993" spans="1:23">
      <c r="A993" s="1" t="s">
        <v>410</v>
      </c>
      <c r="B993" s="1" t="str">
        <f>$B$6</f>
        <v>BULKTRAN</v>
      </c>
      <c r="D993" s="6">
        <f t="shared" ca="1" si="631"/>
        <v>-8.5694653318415567E-2</v>
      </c>
      <c r="E993" s="6">
        <f t="shared" ca="1" si="632"/>
        <v>-8.5807662964636169E-2</v>
      </c>
      <c r="F993" s="6">
        <f t="shared" ref="F993:S993" ca="1" si="634">IF(F$991=0,0,+F985/F$991*F$983)</f>
        <v>-1.3786379356764428E-3</v>
      </c>
      <c r="G993" s="6">
        <f t="shared" ca="1" si="634"/>
        <v>-2.7984592665965287E-6</v>
      </c>
      <c r="H993" s="6">
        <f t="shared" ca="1" si="634"/>
        <v>0</v>
      </c>
      <c r="I993" s="6">
        <f t="shared" ca="1" si="634"/>
        <v>7.6720197491050022E-4</v>
      </c>
      <c r="J993" s="6">
        <f t="shared" ca="1" si="634"/>
        <v>2.6900622201176115E-4</v>
      </c>
      <c r="K993" s="6">
        <f t="shared" ca="1" si="634"/>
        <v>0</v>
      </c>
      <c r="L993" s="6">
        <f t="shared" ca="1" si="634"/>
        <v>0</v>
      </c>
      <c r="M993" s="6">
        <f t="shared" ca="1" si="634"/>
        <v>0</v>
      </c>
      <c r="N993" s="6">
        <f t="shared" ca="1" si="634"/>
        <v>0</v>
      </c>
      <c r="O993" s="6">
        <f t="shared" ca="1" si="634"/>
        <v>0</v>
      </c>
      <c r="P993" s="6">
        <f t="shared" ca="1" si="634"/>
        <v>0</v>
      </c>
      <c r="Q993" s="6">
        <f t="shared" ca="1" si="634"/>
        <v>4.5039348604613498E-4</v>
      </c>
      <c r="R993" s="6">
        <f t="shared" ca="1" si="634"/>
        <v>7.8443581951711725E-6</v>
      </c>
      <c r="S993" s="6">
        <f t="shared" ca="1" si="634"/>
        <v>0</v>
      </c>
      <c r="T993" s="6">
        <f t="shared" ca="1" si="633"/>
        <v>0</v>
      </c>
      <c r="U993" s="6">
        <f t="shared" ca="1" si="633"/>
        <v>0</v>
      </c>
    </row>
    <row r="994" spans="1:23">
      <c r="A994" s="1" t="s">
        <v>410</v>
      </c>
      <c r="B994" s="1" t="str">
        <f>$B$7</f>
        <v>SUBTRAN</v>
      </c>
      <c r="D994" s="6">
        <f t="shared" ca="1" si="631"/>
        <v>-2.5665561466172351E-2</v>
      </c>
      <c r="E994" s="6">
        <f t="shared" ca="1" si="632"/>
        <v>-2.5692216550509458E-2</v>
      </c>
      <c r="F994" s="6">
        <f t="shared" ca="1" si="633"/>
        <v>-4.1340559676270847E-4</v>
      </c>
      <c r="G994" s="6">
        <f t="shared" ca="1" si="633"/>
        <v>-8.5549006109473688E-7</v>
      </c>
      <c r="H994" s="6">
        <f t="shared" ca="1" si="633"/>
        <v>0</v>
      </c>
      <c r="I994" s="6">
        <f t="shared" ca="1" si="633"/>
        <v>2.2593529963445844E-4</v>
      </c>
      <c r="J994" s="6">
        <f t="shared" ca="1" si="633"/>
        <v>7.929562811706367E-5</v>
      </c>
      <c r="K994" s="6">
        <f t="shared" ca="1" si="633"/>
        <v>0</v>
      </c>
      <c r="L994" s="6">
        <f t="shared" ca="1" si="633"/>
        <v>0</v>
      </c>
      <c r="M994" s="6">
        <f t="shared" ca="1" si="633"/>
        <v>0</v>
      </c>
      <c r="N994" s="6">
        <f t="shared" ca="1" si="633"/>
        <v>0</v>
      </c>
      <c r="O994" s="6">
        <f t="shared" ca="1" si="633"/>
        <v>0</v>
      </c>
      <c r="P994" s="6">
        <f t="shared" ca="1" si="633"/>
        <v>0</v>
      </c>
      <c r="Q994" s="6">
        <f t="shared" ca="1" si="633"/>
        <v>1.3331752870958868E-4</v>
      </c>
      <c r="R994" s="6">
        <f t="shared" ca="1" si="633"/>
        <v>2.3677146997879006E-6</v>
      </c>
      <c r="S994" s="6">
        <f t="shared" ca="1" si="633"/>
        <v>0</v>
      </c>
      <c r="T994" s="6">
        <f t="shared" ca="1" si="633"/>
        <v>0</v>
      </c>
      <c r="U994" s="6">
        <f t="shared" ca="1" si="633"/>
        <v>0</v>
      </c>
    </row>
    <row r="995" spans="1:23">
      <c r="A995" s="1" t="s">
        <v>410</v>
      </c>
      <c r="B995" s="1" t="str">
        <f>$B$8</f>
        <v>DISTPRI</v>
      </c>
      <c r="D995" s="6">
        <f t="shared" ca="1" si="631"/>
        <v>5.1858377492403497E-2</v>
      </c>
      <c r="E995" s="6">
        <f t="shared" ca="1" si="632"/>
        <v>4.1437304301719186E-2</v>
      </c>
      <c r="F995" s="6">
        <f t="shared" ca="1" si="633"/>
        <v>5.6068504128500589E-3</v>
      </c>
      <c r="G995" s="6">
        <f t="shared" ca="1" si="633"/>
        <v>3.1986623460781789E-5</v>
      </c>
      <c r="H995" s="6">
        <f t="shared" ca="1" si="633"/>
        <v>0</v>
      </c>
      <c r="I995" s="6">
        <f t="shared" ca="1" si="633"/>
        <v>2.9188766102261426E-3</v>
      </c>
      <c r="J995" s="6">
        <f t="shared" ca="1" si="633"/>
        <v>8.5907582487098645E-4</v>
      </c>
      <c r="K995" s="6">
        <f t="shared" ca="1" si="633"/>
        <v>0</v>
      </c>
      <c r="L995" s="6">
        <f t="shared" ca="1" si="633"/>
        <v>0</v>
      </c>
      <c r="M995" s="6">
        <f t="shared" ca="1" si="633"/>
        <v>0</v>
      </c>
      <c r="N995" s="6">
        <f t="shared" ca="1" si="633"/>
        <v>0</v>
      </c>
      <c r="O995" s="6">
        <f t="shared" ca="1" si="633"/>
        <v>0</v>
      </c>
      <c r="P995" s="6">
        <f t="shared" ca="1" si="633"/>
        <v>0</v>
      </c>
      <c r="Q995" s="6">
        <f t="shared" ca="1" si="633"/>
        <v>9.7969776827961253E-4</v>
      </c>
      <c r="R995" s="6">
        <f t="shared" ca="1" si="633"/>
        <v>2.45859509967927E-5</v>
      </c>
      <c r="S995" s="6">
        <f t="shared" ca="1" si="633"/>
        <v>0</v>
      </c>
      <c r="T995" s="6">
        <f t="shared" ca="1" si="633"/>
        <v>0</v>
      </c>
      <c r="U995" s="6">
        <f t="shared" ca="1" si="633"/>
        <v>0</v>
      </c>
    </row>
    <row r="996" spans="1:23">
      <c r="A996" s="1" t="s">
        <v>410</v>
      </c>
      <c r="B996" s="1" t="str">
        <f>$B$9</f>
        <v>DISTSEC</v>
      </c>
      <c r="D996" s="6">
        <f t="shared" ca="1" si="631"/>
        <v>1.9640091505689069E-2</v>
      </c>
      <c r="E996" s="6">
        <f t="shared" ca="1" si="632"/>
        <v>1.6778014528869671E-2</v>
      </c>
      <c r="F996" s="6">
        <f t="shared" ca="1" si="633"/>
        <v>1.7795550347324673E-3</v>
      </c>
      <c r="G996" s="6">
        <f t="shared" ca="1" si="633"/>
        <v>0</v>
      </c>
      <c r="H996" s="6">
        <f t="shared" ca="1" si="633"/>
        <v>0</v>
      </c>
      <c r="I996" s="6">
        <f t="shared" ca="1" si="633"/>
        <v>8.0483602747292949E-4</v>
      </c>
      <c r="J996" s="6">
        <f t="shared" ca="1" si="633"/>
        <v>0</v>
      </c>
      <c r="K996" s="6">
        <f t="shared" ca="1" si="633"/>
        <v>0</v>
      </c>
      <c r="L996" s="6">
        <f t="shared" ca="1" si="633"/>
        <v>0</v>
      </c>
      <c r="M996" s="6">
        <f t="shared" ca="1" si="633"/>
        <v>0</v>
      </c>
      <c r="N996" s="6">
        <f t="shared" ca="1" si="633"/>
        <v>0</v>
      </c>
      <c r="O996" s="6">
        <f t="shared" ca="1" si="633"/>
        <v>0</v>
      </c>
      <c r="P996" s="6">
        <f t="shared" ca="1" si="633"/>
        <v>0</v>
      </c>
      <c r="Q996" s="6">
        <f t="shared" ca="1" si="633"/>
        <v>2.7768591461396259E-4</v>
      </c>
      <c r="R996" s="6">
        <f t="shared" ca="1" si="633"/>
        <v>0</v>
      </c>
      <c r="S996" s="6">
        <f t="shared" ca="1" si="633"/>
        <v>0</v>
      </c>
      <c r="T996" s="6">
        <f t="shared" ca="1" si="633"/>
        <v>0</v>
      </c>
      <c r="U996" s="6">
        <f t="shared" ca="1" si="633"/>
        <v>0</v>
      </c>
    </row>
    <row r="997" spans="1:23">
      <c r="A997" s="1" t="s">
        <v>410</v>
      </c>
      <c r="B997" s="1" t="str">
        <f>$B$10</f>
        <v>ENERGY</v>
      </c>
      <c r="D997" s="6">
        <f t="shared" ca="1" si="631"/>
        <v>0.31712362129987182</v>
      </c>
      <c r="E997" s="6">
        <f t="shared" ca="1" si="632"/>
        <v>0.27547792956197231</v>
      </c>
      <c r="F997" s="6">
        <f t="shared" ca="1" si="633"/>
        <v>2.4168111807430497E-2</v>
      </c>
      <c r="G997" s="6">
        <f t="shared" ca="1" si="633"/>
        <v>1.2079226182095353E-4</v>
      </c>
      <c r="H997" s="6">
        <f t="shared" ca="1" si="633"/>
        <v>0</v>
      </c>
      <c r="I997" s="6">
        <f t="shared" ca="1" si="633"/>
        <v>1.0969827852335769E-2</v>
      </c>
      <c r="J997" s="6">
        <f t="shared" ca="1" si="633"/>
        <v>3.1100711546394252E-3</v>
      </c>
      <c r="K997" s="6">
        <f t="shared" ca="1" si="633"/>
        <v>0</v>
      </c>
      <c r="L997" s="6">
        <f t="shared" ca="1" si="633"/>
        <v>0</v>
      </c>
      <c r="M997" s="6">
        <f t="shared" ca="1" si="633"/>
        <v>0</v>
      </c>
      <c r="N997" s="6">
        <f t="shared" ca="1" si="633"/>
        <v>0</v>
      </c>
      <c r="O997" s="6">
        <f t="shared" ca="1" si="633"/>
        <v>0</v>
      </c>
      <c r="P997" s="6">
        <f t="shared" ca="1" si="633"/>
        <v>0</v>
      </c>
      <c r="Q997" s="6">
        <f t="shared" ca="1" si="633"/>
        <v>3.19039053142498E-3</v>
      </c>
      <c r="R997" s="6">
        <f t="shared" ca="1" si="633"/>
        <v>8.6498130247863179E-5</v>
      </c>
      <c r="S997" s="6">
        <f t="shared" ca="1" si="633"/>
        <v>0</v>
      </c>
      <c r="T997" s="6">
        <f t="shared" ca="1" si="633"/>
        <v>0</v>
      </c>
      <c r="U997" s="6">
        <f t="shared" ca="1" si="633"/>
        <v>0</v>
      </c>
    </row>
    <row r="998" spans="1:23">
      <c r="A998" s="1" t="s">
        <v>410</v>
      </c>
      <c r="B998" s="1" t="str">
        <f>$B$11</f>
        <v>CUSTOMER</v>
      </c>
      <c r="D998" s="6">
        <f t="shared" ca="1" si="631"/>
        <v>0.2463035640047288</v>
      </c>
      <c r="E998" s="6">
        <f t="shared" ca="1" si="632"/>
        <v>0.22257280603346055</v>
      </c>
      <c r="F998" s="6">
        <f t="shared" ca="1" si="633"/>
        <v>2.2817560869430365E-2</v>
      </c>
      <c r="G998" s="6">
        <f t="shared" ca="1" si="633"/>
        <v>1.1062957039514794E-4</v>
      </c>
      <c r="H998" s="6">
        <f t="shared" ca="1" si="633"/>
        <v>0</v>
      </c>
      <c r="I998" s="6">
        <f t="shared" ca="1" si="633"/>
        <v>4.6757761728190425E-4</v>
      </c>
      <c r="J998" s="6">
        <f t="shared" ca="1" si="633"/>
        <v>1.5907627492710798E-4</v>
      </c>
      <c r="K998" s="6">
        <f t="shared" ca="1" si="633"/>
        <v>0</v>
      </c>
      <c r="L998" s="6">
        <f t="shared" ca="1" si="633"/>
        <v>0</v>
      </c>
      <c r="M998" s="6">
        <f t="shared" ca="1" si="633"/>
        <v>0</v>
      </c>
      <c r="N998" s="6">
        <f t="shared" ca="1" si="633"/>
        <v>0</v>
      </c>
      <c r="O998" s="6">
        <f t="shared" ca="1" si="633"/>
        <v>0</v>
      </c>
      <c r="P998" s="6">
        <f t="shared" ca="1" si="633"/>
        <v>0</v>
      </c>
      <c r="Q998" s="6">
        <f t="shared" ca="1" si="633"/>
        <v>1.7316545483833759E-4</v>
      </c>
      <c r="R998" s="6">
        <f t="shared" ca="1" si="633"/>
        <v>2.7481843953355322E-6</v>
      </c>
      <c r="S998" s="6">
        <f t="shared" ca="1" si="633"/>
        <v>0</v>
      </c>
      <c r="T998" s="6">
        <f t="shared" ca="1" si="633"/>
        <v>0</v>
      </c>
      <c r="U998" s="6">
        <f t="shared" ca="1" si="633"/>
        <v>0</v>
      </c>
    </row>
    <row r="999" spans="1:23">
      <c r="A999" s="1" t="s">
        <v>410</v>
      </c>
      <c r="B999" s="1" t="str">
        <f>$B$12</f>
        <v>TOTAL</v>
      </c>
      <c r="D999" s="6">
        <f t="shared" ca="1" si="631"/>
        <v>1</v>
      </c>
      <c r="E999" s="6">
        <f t="shared" ca="1" si="632"/>
        <v>0.86313637998836856</v>
      </c>
      <c r="F999" s="6">
        <f t="shared" ca="1" si="633"/>
        <v>8.6585144668291522E-2</v>
      </c>
      <c r="G999" s="6">
        <f t="shared" ca="1" si="633"/>
        <v>4.4033586819014822E-4</v>
      </c>
      <c r="H999" s="6">
        <f t="shared" ca="1" si="633"/>
        <v>0</v>
      </c>
      <c r="I999" s="6">
        <f t="shared" ca="1" si="633"/>
        <v>3.1068529184960281E-2</v>
      </c>
      <c r="J999" s="6">
        <f t="shared" ca="1" si="633"/>
        <v>8.7682862826904389E-3</v>
      </c>
      <c r="K999" s="6">
        <f t="shared" ca="1" si="633"/>
        <v>0</v>
      </c>
      <c r="L999" s="6">
        <f t="shared" ca="1" si="633"/>
        <v>0</v>
      </c>
      <c r="M999" s="6">
        <f t="shared" ca="1" si="633"/>
        <v>0</v>
      </c>
      <c r="N999" s="6">
        <f t="shared" ca="1" si="633"/>
        <v>0</v>
      </c>
      <c r="O999" s="6">
        <f t="shared" ca="1" si="633"/>
        <v>0</v>
      </c>
      <c r="P999" s="6">
        <f t="shared" ca="1" si="633"/>
        <v>0</v>
      </c>
      <c r="Q999" s="6">
        <f t="shared" ca="1" si="633"/>
        <v>9.7584947080644538E-3</v>
      </c>
      <c r="R999" s="6">
        <f t="shared" ca="1" si="633"/>
        <v>2.4282929943463338E-4</v>
      </c>
      <c r="S999" s="6">
        <f t="shared" ca="1" si="633"/>
        <v>0</v>
      </c>
      <c r="T999" s="6">
        <f t="shared" ca="1" si="633"/>
        <v>0</v>
      </c>
      <c r="U999" s="6">
        <f t="shared" ca="1" si="633"/>
        <v>0</v>
      </c>
    </row>
    <row r="1001" spans="1:23">
      <c r="A1001" s="1" t="s">
        <v>512</v>
      </c>
      <c r="B1001" s="1" t="str">
        <f>$B$5</f>
        <v>PRODUCTION</v>
      </c>
      <c r="D1001" s="6">
        <f t="shared" ref="D1001:D1008" ca="1" si="635">SUM(E1001:U1001)</f>
        <v>0.3032364267576988</v>
      </c>
      <c r="E1001" s="6">
        <f ca="1">IF(E$931=0,0,E924*E$999/E$931)</f>
        <v>0.26388759027514336</v>
      </c>
      <c r="F1001" s="6">
        <f t="shared" ref="F1001:U1001" ca="1" si="636">IF(F$931=0,0,F924*F$999/F$931)</f>
        <v>2.3943206198010793E-2</v>
      </c>
      <c r="G1001" s="6">
        <f t="shared" ca="1" si="636"/>
        <v>1.2715753557683912E-4</v>
      </c>
      <c r="H1001" s="6">
        <f t="shared" ca="1" si="636"/>
        <v>0</v>
      </c>
      <c r="I1001" s="6">
        <f t="shared" ca="1" si="636"/>
        <v>9.5070834215272813E-3</v>
      </c>
      <c r="J1001" s="6">
        <f t="shared" ca="1" si="636"/>
        <v>2.7254829358324749E-3</v>
      </c>
      <c r="K1001" s="6">
        <f t="shared" ca="1" si="636"/>
        <v>0</v>
      </c>
      <c r="L1001" s="6">
        <f t="shared" ca="1" si="636"/>
        <v>0</v>
      </c>
      <c r="M1001" s="6">
        <f t="shared" ca="1" si="636"/>
        <v>0</v>
      </c>
      <c r="N1001" s="6">
        <f t="shared" ca="1" si="636"/>
        <v>0</v>
      </c>
      <c r="O1001" s="6">
        <f t="shared" ca="1" si="636"/>
        <v>0</v>
      </c>
      <c r="P1001" s="6">
        <f t="shared" ca="1" si="636"/>
        <v>0</v>
      </c>
      <c r="Q1001" s="6">
        <f t="shared" ca="1" si="636"/>
        <v>2.9715285744789542E-3</v>
      </c>
      <c r="R1001" s="6">
        <f t="shared" ca="1" si="636"/>
        <v>7.437781712913196E-5</v>
      </c>
      <c r="S1001" s="6">
        <f t="shared" ca="1" si="636"/>
        <v>0</v>
      </c>
      <c r="T1001" s="6">
        <f t="shared" ca="1" si="636"/>
        <v>0</v>
      </c>
      <c r="U1001" s="6">
        <f t="shared" ca="1" si="636"/>
        <v>0</v>
      </c>
      <c r="V1001" s="6"/>
      <c r="W1001" s="6"/>
    </row>
    <row r="1002" spans="1:23">
      <c r="A1002" s="1" t="s">
        <v>512</v>
      </c>
      <c r="B1002" s="1" t="str">
        <f>$B$6</f>
        <v>BULKTRAN</v>
      </c>
      <c r="D1002" s="6">
        <f t="shared" ca="1" si="635"/>
        <v>1.4036196153546265E-2</v>
      </c>
      <c r="E1002" s="6">
        <f t="shared" ref="E1002:U1002" ca="1" si="637">IF(E$931=0,0,E925*E$999/E$931)</f>
        <v>1.2229946685971502E-2</v>
      </c>
      <c r="F1002" s="6">
        <f t="shared" ca="1" si="637"/>
        <v>1.1016167628908659E-3</v>
      </c>
      <c r="G1002" s="6">
        <f t="shared" ca="1" si="637"/>
        <v>5.8422361688474536E-6</v>
      </c>
      <c r="H1002" s="6">
        <f t="shared" ca="1" si="637"/>
        <v>0</v>
      </c>
      <c r="I1002" s="6">
        <f t="shared" ca="1" si="637"/>
        <v>4.3515616526358766E-4</v>
      </c>
      <c r="J1002" s="6">
        <f t="shared" ca="1" si="637"/>
        <v>1.2465971209301121E-4</v>
      </c>
      <c r="K1002" s="6">
        <f t="shared" ca="1" si="637"/>
        <v>0</v>
      </c>
      <c r="L1002" s="6">
        <f t="shared" ca="1" si="637"/>
        <v>0</v>
      </c>
      <c r="M1002" s="6">
        <f t="shared" ca="1" si="637"/>
        <v>0</v>
      </c>
      <c r="N1002" s="6">
        <f t="shared" ca="1" si="637"/>
        <v>0</v>
      </c>
      <c r="O1002" s="6">
        <f t="shared" ca="1" si="637"/>
        <v>0</v>
      </c>
      <c r="P1002" s="6">
        <f t="shared" ca="1" si="637"/>
        <v>0</v>
      </c>
      <c r="Q1002" s="6">
        <f t="shared" ca="1" si="637"/>
        <v>1.355734098610949E-4</v>
      </c>
      <c r="R1002" s="6">
        <f t="shared" ca="1" si="637"/>
        <v>3.401181297336156E-6</v>
      </c>
      <c r="S1002" s="6">
        <f t="shared" ca="1" si="637"/>
        <v>0</v>
      </c>
      <c r="T1002" s="6">
        <f t="shared" ca="1" si="637"/>
        <v>0</v>
      </c>
      <c r="U1002" s="6">
        <f t="shared" ca="1" si="637"/>
        <v>0</v>
      </c>
      <c r="V1002" s="6"/>
      <c r="W1002" s="6"/>
    </row>
    <row r="1003" spans="1:23">
      <c r="A1003" s="1" t="s">
        <v>512</v>
      </c>
      <c r="B1003" s="1" t="str">
        <f>$B$7</f>
        <v>SUBTRAN</v>
      </c>
      <c r="D1003" s="6">
        <f t="shared" ca="1" si="635"/>
        <v>4.3262177160866087E-3</v>
      </c>
      <c r="E1003" s="6">
        <f ca="1">IF(E$931=0,0,E926*E$999/E$931)</f>
        <v>3.772189438932223E-3</v>
      </c>
      <c r="F1003" s="6">
        <f t="shared" ref="F1003:U1003" ca="1" si="638">IF(F$931=0,0,F926*F$999/F$931)</f>
        <v>3.3907938049176532E-4</v>
      </c>
      <c r="G1003" s="6">
        <f t="shared" ca="1" si="638"/>
        <v>1.8021369199163978E-6</v>
      </c>
      <c r="H1003" s="6">
        <f t="shared" ca="1" si="638"/>
        <v>0</v>
      </c>
      <c r="I1003" s="6">
        <f t="shared" ca="1" si="638"/>
        <v>1.3260092604102424E-4</v>
      </c>
      <c r="J1003" s="6">
        <f t="shared" ca="1" si="638"/>
        <v>3.8049665524934934E-5</v>
      </c>
      <c r="K1003" s="6">
        <f t="shared" ca="1" si="638"/>
        <v>0</v>
      </c>
      <c r="L1003" s="6">
        <f t="shared" ca="1" si="638"/>
        <v>0</v>
      </c>
      <c r="M1003" s="6">
        <f t="shared" ca="1" si="638"/>
        <v>0</v>
      </c>
      <c r="N1003" s="6">
        <f t="shared" ca="1" si="638"/>
        <v>0</v>
      </c>
      <c r="O1003" s="6">
        <f t="shared" ca="1" si="638"/>
        <v>0</v>
      </c>
      <c r="P1003" s="6">
        <f t="shared" ca="1" si="638"/>
        <v>0</v>
      </c>
      <c r="Q1003" s="6">
        <f t="shared" ca="1" si="638"/>
        <v>4.1435489937456577E-5</v>
      </c>
      <c r="R1003" s="6">
        <f t="shared" ca="1" si="638"/>
        <v>1.0606782392835142E-6</v>
      </c>
      <c r="S1003" s="6">
        <f t="shared" ca="1" si="638"/>
        <v>0</v>
      </c>
      <c r="T1003" s="6">
        <f t="shared" ca="1" si="638"/>
        <v>0</v>
      </c>
      <c r="U1003" s="6">
        <f t="shared" ca="1" si="638"/>
        <v>0</v>
      </c>
      <c r="V1003" s="6"/>
      <c r="W1003" s="6"/>
    </row>
    <row r="1004" spans="1:23">
      <c r="A1004" s="1" t="s">
        <v>512</v>
      </c>
      <c r="B1004" s="1" t="str">
        <f>$B$8</f>
        <v>DISTPRI</v>
      </c>
      <c r="D1004" s="6">
        <f t="shared" ca="1" si="635"/>
        <v>2.3755079997996854E-2</v>
      </c>
      <c r="E1004" s="6">
        <f t="shared" ref="E1004:U1004" ca="1" si="639">IF(E$931=0,0,E927*E$999/E$931)</f>
        <v>2.0727437937062294E-2</v>
      </c>
      <c r="F1004" s="6">
        <f t="shared" ca="1" si="639"/>
        <v>1.8620380296703141E-3</v>
      </c>
      <c r="G1004" s="6">
        <f t="shared" ca="1" si="639"/>
        <v>9.9023190170011527E-6</v>
      </c>
      <c r="H1004" s="6">
        <f t="shared" ca="1" si="639"/>
        <v>0</v>
      </c>
      <c r="I1004" s="6">
        <f t="shared" ca="1" si="639"/>
        <v>7.1809217450264067E-4</v>
      </c>
      <c r="J1004" s="6">
        <f t="shared" ca="1" si="639"/>
        <v>2.0650611279474302E-4</v>
      </c>
      <c r="K1004" s="6">
        <f t="shared" ca="1" si="639"/>
        <v>0</v>
      </c>
      <c r="L1004" s="6">
        <f t="shared" ca="1" si="639"/>
        <v>0</v>
      </c>
      <c r="M1004" s="6">
        <f t="shared" ca="1" si="639"/>
        <v>0</v>
      </c>
      <c r="N1004" s="6">
        <f t="shared" ca="1" si="639"/>
        <v>0</v>
      </c>
      <c r="O1004" s="6">
        <f t="shared" ca="1" si="639"/>
        <v>0</v>
      </c>
      <c r="P1004" s="6">
        <f t="shared" ca="1" si="639"/>
        <v>0</v>
      </c>
      <c r="Q1004" s="6">
        <f t="shared" ca="1" si="639"/>
        <v>2.2533640865765074E-4</v>
      </c>
      <c r="R1004" s="6">
        <f t="shared" ca="1" si="639"/>
        <v>5.7670162922093851E-6</v>
      </c>
      <c r="S1004" s="6">
        <f t="shared" ca="1" si="639"/>
        <v>0</v>
      </c>
      <c r="T1004" s="6">
        <f t="shared" ca="1" si="639"/>
        <v>0</v>
      </c>
      <c r="U1004" s="6">
        <f t="shared" ca="1" si="639"/>
        <v>0</v>
      </c>
      <c r="V1004" s="6"/>
      <c r="W1004" s="6"/>
    </row>
    <row r="1005" spans="1:23">
      <c r="A1005" s="1" t="s">
        <v>512</v>
      </c>
      <c r="B1005" s="1" t="str">
        <f>$B$9</f>
        <v>DISTSEC</v>
      </c>
      <c r="D1005" s="6">
        <f t="shared" ca="1" si="635"/>
        <v>9.6494655093118734E-3</v>
      </c>
      <c r="E1005" s="6">
        <f t="shared" ref="E1005:U1005" ca="1" si="640">IF(E$931=0,0,E928*E$999/E$931)</f>
        <v>8.7259104890848559E-3</v>
      </c>
      <c r="F1005" s="6">
        <f t="shared" ca="1" si="640"/>
        <v>6.3776960482211193E-4</v>
      </c>
      <c r="G1005" s="6">
        <f t="shared" ca="1" si="640"/>
        <v>0</v>
      </c>
      <c r="H1005" s="6">
        <f t="shared" ca="1" si="640"/>
        <v>0</v>
      </c>
      <c r="I1005" s="6">
        <f t="shared" ca="1" si="640"/>
        <v>2.1587122934699088E-4</v>
      </c>
      <c r="J1005" s="6">
        <f t="shared" ca="1" si="640"/>
        <v>0</v>
      </c>
      <c r="K1005" s="6">
        <f t="shared" ca="1" si="640"/>
        <v>0</v>
      </c>
      <c r="L1005" s="6">
        <f t="shared" ca="1" si="640"/>
        <v>0</v>
      </c>
      <c r="M1005" s="6">
        <f t="shared" ca="1" si="640"/>
        <v>0</v>
      </c>
      <c r="N1005" s="6">
        <f t="shared" ca="1" si="640"/>
        <v>0</v>
      </c>
      <c r="O1005" s="6">
        <f t="shared" ca="1" si="640"/>
        <v>0</v>
      </c>
      <c r="P1005" s="6">
        <f t="shared" ca="1" si="640"/>
        <v>0</v>
      </c>
      <c r="Q1005" s="6">
        <f t="shared" ca="1" si="640"/>
        <v>6.9914186057915502E-5</v>
      </c>
      <c r="R1005" s="6">
        <f t="shared" ca="1" si="640"/>
        <v>0</v>
      </c>
      <c r="S1005" s="6">
        <f t="shared" ca="1" si="640"/>
        <v>0</v>
      </c>
      <c r="T1005" s="6">
        <f t="shared" ca="1" si="640"/>
        <v>0</v>
      </c>
      <c r="U1005" s="6">
        <f t="shared" ca="1" si="640"/>
        <v>0</v>
      </c>
      <c r="V1005" s="6"/>
      <c r="W1005" s="6"/>
    </row>
    <row r="1006" spans="1:23">
      <c r="A1006" s="1" t="s">
        <v>512</v>
      </c>
      <c r="B1006" s="1" t="str">
        <f>$B$10</f>
        <v>ENERGY</v>
      </c>
      <c r="D1006" s="6">
        <f t="shared" ca="1" si="635"/>
        <v>0.46181598979070687</v>
      </c>
      <c r="E1006" s="6">
        <f t="shared" ref="E1006:U1006" ca="1" si="641">IF(E$931=0,0,E929*E$999/E$931)</f>
        <v>0.38556578662118934</v>
      </c>
      <c r="F1006" s="6">
        <f t="shared" ca="1" si="641"/>
        <v>4.4207161171028395E-2</v>
      </c>
      <c r="G1006" s="6">
        <f t="shared" ca="1" si="641"/>
        <v>2.3135225404506522E-4</v>
      </c>
      <c r="H1006" s="6">
        <f t="shared" ca="1" si="641"/>
        <v>0</v>
      </c>
      <c r="I1006" s="6">
        <f t="shared" ca="1" si="641"/>
        <v>1.9828186199963804E-2</v>
      </c>
      <c r="J1006" s="6">
        <f t="shared" ca="1" si="641"/>
        <v>5.5952247621572854E-3</v>
      </c>
      <c r="K1006" s="6">
        <f t="shared" ca="1" si="641"/>
        <v>0</v>
      </c>
      <c r="L1006" s="6">
        <f t="shared" ca="1" si="641"/>
        <v>0</v>
      </c>
      <c r="M1006" s="6">
        <f t="shared" ca="1" si="641"/>
        <v>0</v>
      </c>
      <c r="N1006" s="6">
        <f t="shared" ca="1" si="641"/>
        <v>0</v>
      </c>
      <c r="O1006" s="6">
        <f t="shared" ca="1" si="641"/>
        <v>0</v>
      </c>
      <c r="P1006" s="6">
        <f t="shared" ca="1" si="641"/>
        <v>0</v>
      </c>
      <c r="Q1006" s="6">
        <f t="shared" ca="1" si="641"/>
        <v>6.2313998073432967E-3</v>
      </c>
      <c r="R1006" s="6">
        <f t="shared" ca="1" si="641"/>
        <v>1.5687897497969875E-4</v>
      </c>
      <c r="S1006" s="6">
        <f t="shared" ca="1" si="641"/>
        <v>0</v>
      </c>
      <c r="T1006" s="6">
        <f t="shared" ca="1" si="641"/>
        <v>0</v>
      </c>
      <c r="U1006" s="6">
        <f t="shared" ca="1" si="641"/>
        <v>0</v>
      </c>
      <c r="V1006" s="6"/>
      <c r="W1006" s="6"/>
    </row>
    <row r="1007" spans="1:23">
      <c r="A1007" s="1" t="s">
        <v>512</v>
      </c>
      <c r="B1007" s="1" t="str">
        <f>$B$11</f>
        <v>CUSTOMER</v>
      </c>
      <c r="D1007" s="6">
        <f t="shared" ca="1" si="635"/>
        <v>0.18318062407465299</v>
      </c>
      <c r="E1007" s="6">
        <f t="shared" ref="E1007:U1007" ca="1" si="642">IF(E$931=0,0,E930*E$999/E$931)</f>
        <v>0.16822751854098522</v>
      </c>
      <c r="F1007" s="6">
        <f t="shared" ca="1" si="642"/>
        <v>1.4494273521377277E-2</v>
      </c>
      <c r="G1007" s="6">
        <f t="shared" ca="1" si="642"/>
        <v>6.427938646247888E-5</v>
      </c>
      <c r="H1007" s="6">
        <f t="shared" ca="1" si="642"/>
        <v>0</v>
      </c>
      <c r="I1007" s="6">
        <f t="shared" ca="1" si="642"/>
        <v>2.3153906831494821E-4</v>
      </c>
      <c r="J1007" s="6">
        <f t="shared" ca="1" si="642"/>
        <v>7.8363094287990957E-5</v>
      </c>
      <c r="K1007" s="6">
        <f t="shared" ca="1" si="642"/>
        <v>0</v>
      </c>
      <c r="L1007" s="6">
        <f t="shared" ca="1" si="642"/>
        <v>0</v>
      </c>
      <c r="M1007" s="6">
        <f t="shared" ca="1" si="642"/>
        <v>0</v>
      </c>
      <c r="N1007" s="6">
        <f t="shared" ca="1" si="642"/>
        <v>0</v>
      </c>
      <c r="O1007" s="6">
        <f t="shared" ca="1" si="642"/>
        <v>0</v>
      </c>
      <c r="P1007" s="6">
        <f t="shared" ca="1" si="642"/>
        <v>0</v>
      </c>
      <c r="Q1007" s="6">
        <f t="shared" ca="1" si="642"/>
        <v>8.3306831728084874E-5</v>
      </c>
      <c r="R1007" s="6">
        <f t="shared" ca="1" si="642"/>
        <v>1.3436314969736437E-6</v>
      </c>
      <c r="S1007" s="6">
        <f t="shared" ca="1" si="642"/>
        <v>0</v>
      </c>
      <c r="T1007" s="6">
        <f t="shared" ca="1" si="642"/>
        <v>0</v>
      </c>
      <c r="U1007" s="6">
        <f t="shared" ca="1" si="642"/>
        <v>0</v>
      </c>
      <c r="V1007" s="6"/>
      <c r="W1007" s="6"/>
    </row>
    <row r="1008" spans="1:23">
      <c r="A1008" s="1" t="s">
        <v>512</v>
      </c>
      <c r="B1008" s="1" t="str">
        <f>$B$12</f>
        <v>TOTAL</v>
      </c>
      <c r="D1008" s="6">
        <f t="shared" ca="1" si="635"/>
        <v>1</v>
      </c>
      <c r="E1008" s="6">
        <f t="shared" ref="E1008:U1008" ca="1" si="643">IF(E$931=0,0,E931*E$999/E$931)</f>
        <v>0.86313637998836845</v>
      </c>
      <c r="F1008" s="6">
        <f t="shared" ca="1" si="643"/>
        <v>8.6585144668291522E-2</v>
      </c>
      <c r="G1008" s="6">
        <f t="shared" ca="1" si="643"/>
        <v>4.4033586819014822E-4</v>
      </c>
      <c r="H1008" s="6">
        <f t="shared" ca="1" si="643"/>
        <v>0</v>
      </c>
      <c r="I1008" s="6">
        <f t="shared" ca="1" si="643"/>
        <v>3.1068529184960281E-2</v>
      </c>
      <c r="J1008" s="6">
        <f t="shared" ca="1" si="643"/>
        <v>8.7682862826904389E-3</v>
      </c>
      <c r="K1008" s="6">
        <f t="shared" ca="1" si="643"/>
        <v>0</v>
      </c>
      <c r="L1008" s="6">
        <f t="shared" ca="1" si="643"/>
        <v>0</v>
      </c>
      <c r="M1008" s="6">
        <f t="shared" ca="1" si="643"/>
        <v>0</v>
      </c>
      <c r="N1008" s="6">
        <f t="shared" ca="1" si="643"/>
        <v>0</v>
      </c>
      <c r="O1008" s="6">
        <f t="shared" ca="1" si="643"/>
        <v>0</v>
      </c>
      <c r="P1008" s="6">
        <f t="shared" ca="1" si="643"/>
        <v>0</v>
      </c>
      <c r="Q1008" s="6">
        <f t="shared" ca="1" si="643"/>
        <v>9.7584947080644538E-3</v>
      </c>
      <c r="R1008" s="6">
        <f t="shared" ca="1" si="643"/>
        <v>2.4282929943463341E-4</v>
      </c>
      <c r="S1008" s="6">
        <f t="shared" ca="1" si="643"/>
        <v>0</v>
      </c>
      <c r="T1008" s="6">
        <f t="shared" ca="1" si="643"/>
        <v>0</v>
      </c>
      <c r="U1008" s="6">
        <f t="shared" ca="1" si="643"/>
        <v>0</v>
      </c>
      <c r="V1008" s="6"/>
      <c r="W1008" s="6"/>
    </row>
    <row r="1009" spans="1:24">
      <c r="D1009" s="6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6"/>
      <c r="R1009" s="6"/>
      <c r="S1009" s="6"/>
      <c r="T1009" s="6"/>
      <c r="U1009" s="6"/>
      <c r="V1009" s="6"/>
      <c r="W1009" s="6"/>
    </row>
    <row r="1010" spans="1:24">
      <c r="A1010" s="10" t="s">
        <v>650</v>
      </c>
      <c r="D1010" s="6">
        <f t="shared" ref="D1010:U1010" si="644">D212</f>
        <v>0</v>
      </c>
      <c r="E1010" s="6">
        <f t="shared" si="644"/>
        <v>0</v>
      </c>
      <c r="F1010" s="6">
        <f t="shared" si="644"/>
        <v>0</v>
      </c>
      <c r="G1010" s="6">
        <f t="shared" si="644"/>
        <v>0</v>
      </c>
      <c r="H1010" s="6">
        <f t="shared" si="644"/>
        <v>0</v>
      </c>
      <c r="I1010" s="6">
        <f t="shared" si="644"/>
        <v>0</v>
      </c>
      <c r="J1010" s="6">
        <f t="shared" si="644"/>
        <v>0</v>
      </c>
      <c r="K1010" s="6">
        <f t="shared" si="644"/>
        <v>0</v>
      </c>
      <c r="L1010" s="6">
        <f t="shared" si="644"/>
        <v>0</v>
      </c>
      <c r="M1010" s="6">
        <f t="shared" si="644"/>
        <v>0</v>
      </c>
      <c r="N1010" s="6">
        <f t="shared" si="644"/>
        <v>0</v>
      </c>
      <c r="O1010" s="6">
        <f t="shared" si="644"/>
        <v>0</v>
      </c>
      <c r="P1010" s="6">
        <f t="shared" si="644"/>
        <v>0</v>
      </c>
      <c r="Q1010" s="6">
        <f t="shared" si="644"/>
        <v>0</v>
      </c>
      <c r="R1010" s="6">
        <f t="shared" si="644"/>
        <v>0</v>
      </c>
      <c r="S1010" s="6">
        <f t="shared" si="644"/>
        <v>0</v>
      </c>
      <c r="T1010" s="6">
        <f t="shared" si="644"/>
        <v>0</v>
      </c>
      <c r="U1010" s="6">
        <f t="shared" si="644"/>
        <v>0</v>
      </c>
      <c r="V1010" s="6"/>
      <c r="W1010" s="6"/>
    </row>
    <row r="1011" spans="1:24">
      <c r="A1011" s="10" t="s">
        <v>72</v>
      </c>
      <c r="B1011" s="1" t="str">
        <f>$B$5</f>
        <v>PRODUCTION</v>
      </c>
      <c r="D1011" s="6">
        <f ca="1">+D885</f>
        <v>0.46286996701585525</v>
      </c>
      <c r="E1011" s="6">
        <f t="shared" ref="E1011:U1018" ca="1" si="645">+E885</f>
        <v>0.21581430538499918</v>
      </c>
      <c r="F1011" s="6">
        <f t="shared" ca="1" si="645"/>
        <v>6.2314548913235346E-2</v>
      </c>
      <c r="G1011" s="6">
        <f t="shared" ca="1" si="645"/>
        <v>7.8742988972902936E-4</v>
      </c>
      <c r="H1011" s="6">
        <f t="shared" ca="1" si="645"/>
        <v>3.8786665628404206E-5</v>
      </c>
      <c r="I1011" s="6">
        <f t="shared" ca="1" si="645"/>
        <v>3.1516267516645172E-2</v>
      </c>
      <c r="J1011" s="6">
        <f t="shared" ca="1" si="645"/>
        <v>8.7608096347103863E-3</v>
      </c>
      <c r="K1011" s="6">
        <f t="shared" ca="1" si="645"/>
        <v>1.0779152393522384E-3</v>
      </c>
      <c r="L1011" s="6">
        <f t="shared" ca="1" si="645"/>
        <v>0</v>
      </c>
      <c r="M1011" s="6">
        <f t="shared" ca="1" si="645"/>
        <v>1.2693532202549514E-3</v>
      </c>
      <c r="N1011" s="6">
        <f t="shared" ca="1" si="645"/>
        <v>2.4193241336945663E-2</v>
      </c>
      <c r="O1011" s="6">
        <f t="shared" ca="1" si="645"/>
        <v>9.248298277294692E-2</v>
      </c>
      <c r="P1011" s="6">
        <f t="shared" ca="1" si="645"/>
        <v>1.3424593466802064E-2</v>
      </c>
      <c r="Q1011" s="6">
        <f t="shared" ca="1" si="645"/>
        <v>9.4071497973323738E-3</v>
      </c>
      <c r="R1011" s="6">
        <f t="shared" ca="1" si="645"/>
        <v>1.688577712185204E-4</v>
      </c>
      <c r="S1011" s="6">
        <f t="shared" ca="1" si="645"/>
        <v>1.4520071509770358E-4</v>
      </c>
      <c r="T1011" s="6">
        <f t="shared" ca="1" si="645"/>
        <v>1.1580526783503352E-3</v>
      </c>
      <c r="U1011" s="6">
        <f t="shared" ca="1" si="645"/>
        <v>3.104720126069037E-4</v>
      </c>
    </row>
    <row r="1012" spans="1:24">
      <c r="B1012" s="1" t="str">
        <f>$B$6</f>
        <v>BULKTRAN</v>
      </c>
      <c r="D1012" s="6">
        <f t="shared" ref="D1012:S1018" ca="1" si="646">+D886</f>
        <v>-6.0214680212762745E-2</v>
      </c>
      <c r="E1012" s="6">
        <f t="shared" ca="1" si="646"/>
        <v>-4.4263479938761376E-2</v>
      </c>
      <c r="F1012" s="6">
        <f t="shared" ca="1" si="646"/>
        <v>-2.5263615051861971E-3</v>
      </c>
      <c r="G1012" s="6">
        <f t="shared" ca="1" si="646"/>
        <v>-1.2202756969171928E-5</v>
      </c>
      <c r="H1012" s="6">
        <f t="shared" ca="1" si="646"/>
        <v>-2.1041586260299701E-8</v>
      </c>
      <c r="I1012" s="6">
        <f t="shared" ca="1" si="646"/>
        <v>1.6212215894517332E-3</v>
      </c>
      <c r="J1012" s="6">
        <f t="shared" ca="1" si="646"/>
        <v>5.4912475410101558E-4</v>
      </c>
      <c r="K1012" s="6">
        <f t="shared" ca="1" si="646"/>
        <v>-1.9362989188109517E-4</v>
      </c>
      <c r="L1012" s="6">
        <f t="shared" ca="1" si="646"/>
        <v>0</v>
      </c>
      <c r="M1012" s="6">
        <f t="shared" ca="1" si="646"/>
        <v>2.013964515587624E-5</v>
      </c>
      <c r="N1012" s="6">
        <f t="shared" ca="1" si="646"/>
        <v>4.1542806099799438E-4</v>
      </c>
      <c r="O1012" s="6">
        <f t="shared" ca="1" si="646"/>
        <v>-1.6153027898723495E-2</v>
      </c>
      <c r="P1012" s="6">
        <f t="shared" ca="1" si="646"/>
        <v>-7.2667124158155372E-4</v>
      </c>
      <c r="Q1012" s="6">
        <f t="shared" ca="1" si="646"/>
        <v>9.3040494327599498E-4</v>
      </c>
      <c r="R1012" s="6">
        <f t="shared" ca="1" si="646"/>
        <v>1.115108201782365E-5</v>
      </c>
      <c r="S1012" s="6">
        <f t="shared" ca="1" si="646"/>
        <v>2.6827344077419103E-5</v>
      </c>
      <c r="T1012" s="6">
        <f t="shared" ca="1" si="645"/>
        <v>4.9247893364235173E-5</v>
      </c>
      <c r="U1012" s="6">
        <f t="shared" ca="1" si="645"/>
        <v>3.7168749484265273E-5</v>
      </c>
    </row>
    <row r="1013" spans="1:24">
      <c r="B1013" s="1" t="str">
        <f>$B$7</f>
        <v>SUBTRAN</v>
      </c>
      <c r="D1013" s="6">
        <f t="shared" ca="1" si="646"/>
        <v>-1.9180864846975201E-2</v>
      </c>
      <c r="E1013" s="6">
        <f t="shared" ca="1" si="645"/>
        <v>-1.3253209242331568E-2</v>
      </c>
      <c r="F1013" s="6">
        <f t="shared" ca="1" si="645"/>
        <v>-7.575680014763141E-4</v>
      </c>
      <c r="G1013" s="6">
        <f t="shared" ca="1" si="645"/>
        <v>-3.7303874420074673E-6</v>
      </c>
      <c r="H1013" s="6">
        <f t="shared" ca="1" si="645"/>
        <v>-3.5475717560460438E-8</v>
      </c>
      <c r="I1013" s="6">
        <f t="shared" ca="1" si="645"/>
        <v>4.7743775115980492E-4</v>
      </c>
      <c r="J1013" s="6">
        <f t="shared" ca="1" si="645"/>
        <v>1.6186685930693611E-4</v>
      </c>
      <c r="K1013" s="6">
        <f t="shared" ca="1" si="645"/>
        <v>-7.2422336477609967E-5</v>
      </c>
      <c r="L1013" s="6">
        <f t="shared" ca="1" si="645"/>
        <v>0</v>
      </c>
      <c r="M1013" s="6">
        <f t="shared" ca="1" si="645"/>
        <v>5.7594638635783155E-6</v>
      </c>
      <c r="N1013" s="6">
        <f t="shared" ca="1" si="645"/>
        <v>1.223001030547242E-4</v>
      </c>
      <c r="O1013" s="6">
        <f t="shared" ca="1" si="645"/>
        <v>-6.1511186156510819E-3</v>
      </c>
      <c r="P1013" s="6">
        <f t="shared" ca="1" si="645"/>
        <v>0</v>
      </c>
      <c r="Q1013" s="6">
        <f t="shared" ca="1" si="645"/>
        <v>2.7540204638757808E-4</v>
      </c>
      <c r="R1013" s="6">
        <f t="shared" ca="1" si="645"/>
        <v>3.3658050990576224E-6</v>
      </c>
      <c r="S1013" s="6">
        <f t="shared" ca="1" si="645"/>
        <v>7.9709086552958372E-6</v>
      </c>
      <c r="T1013" s="6">
        <f t="shared" ca="1" si="645"/>
        <v>1.7755593050845299E-6</v>
      </c>
      <c r="U1013" s="6">
        <f t="shared" ca="1" si="645"/>
        <v>1.3407152888716599E-6</v>
      </c>
      <c r="V1013" s="3"/>
      <c r="W1013" s="3"/>
      <c r="X1013" s="3"/>
    </row>
    <row r="1014" spans="1:24">
      <c r="B1014" s="1" t="str">
        <f>$B$8</f>
        <v>DISTPRI</v>
      </c>
      <c r="D1014" s="6">
        <f t="shared" ca="1" si="646"/>
        <v>4.648441706854483E-2</v>
      </c>
      <c r="E1014" s="6">
        <f t="shared" ca="1" si="645"/>
        <v>2.1375238810913751E-2</v>
      </c>
      <c r="F1014" s="6">
        <f t="shared" ca="1" si="645"/>
        <v>1.0274583835103561E-2</v>
      </c>
      <c r="G1014" s="6">
        <f t="shared" ca="1" si="645"/>
        <v>1.3947853271098151E-4</v>
      </c>
      <c r="H1014" s="6">
        <f t="shared" ca="1" si="645"/>
        <v>0</v>
      </c>
      <c r="I1014" s="6">
        <f t="shared" ca="1" si="645"/>
        <v>6.1680573463022605E-3</v>
      </c>
      <c r="J1014" s="6">
        <f t="shared" ca="1" si="645"/>
        <v>1.7536389959998126E-3</v>
      </c>
      <c r="K1014" s="6">
        <f t="shared" ca="1" si="645"/>
        <v>0</v>
      </c>
      <c r="L1014" s="6">
        <f t="shared" ca="1" si="645"/>
        <v>0</v>
      </c>
      <c r="M1014" s="6">
        <f t="shared" ca="1" si="645"/>
        <v>2.3021004870567074E-4</v>
      </c>
      <c r="N1014" s="6">
        <f t="shared" ca="1" si="645"/>
        <v>4.411042701523777E-3</v>
      </c>
      <c r="O1014" s="6">
        <f t="shared" ca="1" si="645"/>
        <v>0</v>
      </c>
      <c r="P1014" s="6">
        <f t="shared" ca="1" si="645"/>
        <v>0</v>
      </c>
      <c r="Q1014" s="6">
        <f t="shared" ca="1" si="645"/>
        <v>2.0238206696231898E-3</v>
      </c>
      <c r="R1014" s="6">
        <f t="shared" ca="1" si="645"/>
        <v>3.4949953741301084E-5</v>
      </c>
      <c r="S1014" s="6">
        <f t="shared" ca="1" si="645"/>
        <v>3.6881285745911492E-5</v>
      </c>
      <c r="T1014" s="6">
        <f t="shared" ca="1" si="645"/>
        <v>2.7943632928639021E-5</v>
      </c>
      <c r="U1014" s="6">
        <f t="shared" ca="1" si="645"/>
        <v>8.5712552460080672E-6</v>
      </c>
      <c r="V1014" s="3"/>
      <c r="W1014" s="3"/>
      <c r="X1014" s="3"/>
    </row>
    <row r="1015" spans="1:24">
      <c r="B1015" s="1" t="str">
        <f>$B$9</f>
        <v>DISTSEC</v>
      </c>
      <c r="D1015" s="6">
        <f t="shared" ca="1" si="646"/>
        <v>1.4484862008897738E-2</v>
      </c>
      <c r="E1015" s="6">
        <f t="shared" ca="1" si="645"/>
        <v>8.6548599956269463E-3</v>
      </c>
      <c r="F1015" s="6">
        <f t="shared" ca="1" si="645"/>
        <v>3.261044266783854E-3</v>
      </c>
      <c r="G1015" s="6">
        <f t="shared" ca="1" si="645"/>
        <v>0</v>
      </c>
      <c r="H1015" s="6">
        <f t="shared" ca="1" si="645"/>
        <v>0</v>
      </c>
      <c r="I1015" s="6">
        <f t="shared" ca="1" si="645"/>
        <v>1.7007484161649848E-3</v>
      </c>
      <c r="J1015" s="6">
        <f t="shared" ca="1" si="645"/>
        <v>0</v>
      </c>
      <c r="K1015" s="6">
        <f t="shared" ca="1" si="645"/>
        <v>0</v>
      </c>
      <c r="L1015" s="6">
        <f t="shared" ca="1" si="645"/>
        <v>0</v>
      </c>
      <c r="M1015" s="6">
        <f t="shared" ca="1" si="645"/>
        <v>5.2192036204270489E-5</v>
      </c>
      <c r="N1015" s="6">
        <f t="shared" ca="1" si="645"/>
        <v>0</v>
      </c>
      <c r="O1015" s="6">
        <f t="shared" ca="1" si="645"/>
        <v>0</v>
      </c>
      <c r="P1015" s="6">
        <f t="shared" ca="1" si="645"/>
        <v>0</v>
      </c>
      <c r="Q1015" s="6">
        <f t="shared" ca="1" si="645"/>
        <v>5.736325138780584E-4</v>
      </c>
      <c r="R1015" s="6">
        <f t="shared" ca="1" si="645"/>
        <v>0</v>
      </c>
      <c r="S1015" s="6">
        <f t="shared" ca="1" si="645"/>
        <v>9.1099942820978834E-6</v>
      </c>
      <c r="T1015" s="6">
        <f t="shared" ca="1" si="645"/>
        <v>1.8044994841710996E-4</v>
      </c>
      <c r="U1015" s="6">
        <f t="shared" ca="1" si="645"/>
        <v>5.28248375403907E-5</v>
      </c>
      <c r="V1015" s="3"/>
      <c r="W1015" s="3"/>
      <c r="X1015" s="3"/>
    </row>
    <row r="1016" spans="1:24">
      <c r="B1016" s="1" t="str">
        <f>$B$10</f>
        <v>ENERGY</v>
      </c>
      <c r="D1016" s="6">
        <f t="shared" ca="1" si="646"/>
        <v>0.38174560483202274</v>
      </c>
      <c r="E1016" s="6">
        <f t="shared" ca="1" si="645"/>
        <v>0.14210399616364358</v>
      </c>
      <c r="F1016" s="6">
        <f t="shared" ca="1" si="645"/>
        <v>4.4288196155990715E-2</v>
      </c>
      <c r="G1016" s="6">
        <f t="shared" ca="1" si="645"/>
        <v>5.2671790951252617E-4</v>
      </c>
      <c r="H1016" s="6">
        <f t="shared" ca="1" si="645"/>
        <v>2.6432185454200581E-5</v>
      </c>
      <c r="I1016" s="6">
        <f t="shared" ca="1" si="645"/>
        <v>2.3181016640175342E-2</v>
      </c>
      <c r="J1016" s="6">
        <f t="shared" ca="1" si="645"/>
        <v>6.3486154530409669E-3</v>
      </c>
      <c r="K1016" s="6">
        <f t="shared" ca="1" si="645"/>
        <v>9.6426527207040045E-4</v>
      </c>
      <c r="L1016" s="6">
        <f t="shared" ca="1" si="645"/>
        <v>0</v>
      </c>
      <c r="M1016" s="6">
        <f t="shared" ca="1" si="645"/>
        <v>1.1122607139074066E-3</v>
      </c>
      <c r="N1016" s="6">
        <f t="shared" ca="1" si="645"/>
        <v>2.3825336226228729E-2</v>
      </c>
      <c r="O1016" s="6">
        <f t="shared" ca="1" si="645"/>
        <v>0.11319195816983708</v>
      </c>
      <c r="P1016" s="6">
        <f t="shared" ca="1" si="645"/>
        <v>1.619916698491539E-2</v>
      </c>
      <c r="Q1016" s="6">
        <f t="shared" ca="1" si="645"/>
        <v>6.5905818209694824E-3</v>
      </c>
      <c r="R1016" s="6">
        <f t="shared" ca="1" si="645"/>
        <v>1.2296069618239399E-4</v>
      </c>
      <c r="S1016" s="6">
        <f t="shared" ca="1" si="645"/>
        <v>1.1235880619573408E-4</v>
      </c>
      <c r="T1016" s="6">
        <f t="shared" ca="1" si="645"/>
        <v>2.5265688033807221E-3</v>
      </c>
      <c r="U1016" s="6">
        <f t="shared" ca="1" si="645"/>
        <v>6.2517283051789676E-4</v>
      </c>
      <c r="V1016" s="3"/>
      <c r="W1016" s="3"/>
      <c r="X1016" s="3"/>
    </row>
    <row r="1017" spans="1:24">
      <c r="B1017" s="1" t="str">
        <f>$B$11</f>
        <v>CUSTOMER</v>
      </c>
      <c r="D1017" s="6">
        <f t="shared" ca="1" si="646"/>
        <v>0.17381069413441752</v>
      </c>
      <c r="E1017" s="6">
        <f t="shared" ca="1" si="645"/>
        <v>0.11481313666398466</v>
      </c>
      <c r="F1017" s="6">
        <f t="shared" ca="1" si="645"/>
        <v>4.1813304226600623E-2</v>
      </c>
      <c r="G1017" s="6">
        <f t="shared" ca="1" si="645"/>
        <v>4.8240321996100851E-4</v>
      </c>
      <c r="H1017" s="6">
        <f t="shared" ca="1" si="645"/>
        <v>3.6021010996765537E-5</v>
      </c>
      <c r="I1017" s="6">
        <f t="shared" ca="1" si="645"/>
        <v>9.8806696629040198E-4</v>
      </c>
      <c r="J1017" s="6">
        <f t="shared" ca="1" si="645"/>
        <v>3.2472379151451226E-4</v>
      </c>
      <c r="K1017" s="6">
        <f t="shared" ca="1" si="645"/>
        <v>6.8562241453323859E-5</v>
      </c>
      <c r="L1017" s="6">
        <f t="shared" ca="1" si="645"/>
        <v>0</v>
      </c>
      <c r="M1017" s="6">
        <f t="shared" ca="1" si="645"/>
        <v>8.2077643471354024E-6</v>
      </c>
      <c r="N1017" s="6">
        <f t="shared" ca="1" si="645"/>
        <v>2.1527927026332658E-4</v>
      </c>
      <c r="O1017" s="6">
        <f t="shared" ca="1" si="645"/>
        <v>2.2581449582152367E-4</v>
      </c>
      <c r="P1017" s="6">
        <f t="shared" ca="1" si="645"/>
        <v>6.0356507951811204E-5</v>
      </c>
      <c r="Q1017" s="6">
        <f t="shared" ca="1" si="645"/>
        <v>3.577183067201865E-4</v>
      </c>
      <c r="R1017" s="6">
        <f t="shared" ca="1" si="645"/>
        <v>3.9066586239463414E-6</v>
      </c>
      <c r="S1017" s="6">
        <f t="shared" ca="1" si="645"/>
        <v>3.0028502120973897E-5</v>
      </c>
      <c r="T1017" s="6">
        <f t="shared" ca="1" si="645"/>
        <v>1.2385364222470531E-2</v>
      </c>
      <c r="U1017" s="6">
        <f t="shared" ca="1" si="645"/>
        <v>1.9978002852967924E-3</v>
      </c>
      <c r="V1017" s="3"/>
      <c r="W1017" s="3"/>
      <c r="X1017" s="3"/>
    </row>
    <row r="1018" spans="1:24">
      <c r="B1018" s="1" t="str">
        <f>$B$12</f>
        <v>TOTAL</v>
      </c>
      <c r="D1018" s="6">
        <f t="shared" ca="1" si="646"/>
        <v>1</v>
      </c>
      <c r="E1018" s="6">
        <f t="shared" ca="1" si="645"/>
        <v>0.44524484783807511</v>
      </c>
      <c r="F1018" s="6">
        <f t="shared" ca="1" si="645"/>
        <v>0.15866774789105156</v>
      </c>
      <c r="G1018" s="6">
        <f t="shared" ca="1" si="645"/>
        <v>1.9200964075023665E-3</v>
      </c>
      <c r="H1018" s="6">
        <f t="shared" ca="1" si="645"/>
        <v>1.0118334477554958E-4</v>
      </c>
      <c r="I1018" s="6">
        <f t="shared" ca="1" si="645"/>
        <v>6.5652816226189695E-2</v>
      </c>
      <c r="J1018" s="6">
        <f t="shared" ca="1" si="645"/>
        <v>1.7898779488673629E-2</v>
      </c>
      <c r="K1018" s="6">
        <f t="shared" ca="1" si="645"/>
        <v>1.8446905245172577E-3</v>
      </c>
      <c r="L1018" s="6">
        <f t="shared" ca="1" si="645"/>
        <v>0</v>
      </c>
      <c r="M1018" s="6">
        <f t="shared" ca="1" si="645"/>
        <v>2.6981228924388896E-3</v>
      </c>
      <c r="N1018" s="6">
        <f t="shared" ca="1" si="645"/>
        <v>5.3182627699014218E-2</v>
      </c>
      <c r="O1018" s="6">
        <f t="shared" ca="1" si="645"/>
        <v>0.18359660892423094</v>
      </c>
      <c r="P1018" s="6">
        <f t="shared" ca="1" si="645"/>
        <v>2.8957445718087716E-2</v>
      </c>
      <c r="Q1018" s="6">
        <f t="shared" ca="1" si="645"/>
        <v>2.0158710098186861E-2</v>
      </c>
      <c r="R1018" s="6">
        <f t="shared" ca="1" si="645"/>
        <v>3.4519196688304309E-4</v>
      </c>
      <c r="S1018" s="6">
        <f t="shared" ca="1" si="645"/>
        <v>3.6837755617513581E-4</v>
      </c>
      <c r="T1018" s="6">
        <f t="shared" ca="1" si="645"/>
        <v>1.6329402738216658E-2</v>
      </c>
      <c r="U1018" s="6">
        <f t="shared" ca="1" si="645"/>
        <v>3.033350685981128E-3</v>
      </c>
      <c r="V1018" s="3"/>
      <c r="W1018" s="3"/>
      <c r="X1018" s="3"/>
    </row>
    <row r="1019" spans="1:24">
      <c r="A1019" s="1" t="s">
        <v>648</v>
      </c>
      <c r="B1019" s="1" t="str">
        <f>$B$5</f>
        <v>PRODUCTION</v>
      </c>
      <c r="D1019" s="6">
        <f t="shared" ref="D1019:D1026" si="647">SUM(E1019:U1019)</f>
        <v>0</v>
      </c>
      <c r="E1019" s="6">
        <f>IF(E$1010=0,0,+E1011/E$1018*E$1010)</f>
        <v>0</v>
      </c>
      <c r="F1019" s="6">
        <f t="shared" ref="F1019:U1026" si="648">IF(F$1010=0,0,+F1011/F$1018*F$1010)</f>
        <v>0</v>
      </c>
      <c r="G1019" s="6">
        <f t="shared" si="648"/>
        <v>0</v>
      </c>
      <c r="H1019" s="6">
        <f t="shared" si="648"/>
        <v>0</v>
      </c>
      <c r="I1019" s="6">
        <f t="shared" si="648"/>
        <v>0</v>
      </c>
      <c r="J1019" s="6">
        <f t="shared" si="648"/>
        <v>0</v>
      </c>
      <c r="K1019" s="6">
        <f t="shared" si="648"/>
        <v>0</v>
      </c>
      <c r="L1019" s="6">
        <f t="shared" si="648"/>
        <v>0</v>
      </c>
      <c r="M1019" s="6">
        <f t="shared" si="648"/>
        <v>0</v>
      </c>
      <c r="N1019" s="6">
        <f t="shared" si="648"/>
        <v>0</v>
      </c>
      <c r="O1019" s="6">
        <f t="shared" si="648"/>
        <v>0</v>
      </c>
      <c r="P1019" s="6">
        <f t="shared" si="648"/>
        <v>0</v>
      </c>
      <c r="Q1019" s="6">
        <f t="shared" si="648"/>
        <v>0</v>
      </c>
      <c r="R1019" s="6">
        <f t="shared" si="648"/>
        <v>0</v>
      </c>
      <c r="S1019" s="6">
        <f t="shared" si="648"/>
        <v>0</v>
      </c>
      <c r="T1019" s="6">
        <f t="shared" si="648"/>
        <v>0</v>
      </c>
      <c r="U1019" s="6">
        <f t="shared" si="648"/>
        <v>0</v>
      </c>
      <c r="V1019" s="3"/>
      <c r="W1019" s="3"/>
      <c r="X1019" s="3"/>
    </row>
    <row r="1020" spans="1:24">
      <c r="A1020" s="1" t="str">
        <f>A1019</f>
        <v>CUST_SPEC_FXNL</v>
      </c>
      <c r="B1020" s="1" t="str">
        <f>$B$6</f>
        <v>BULKTRAN</v>
      </c>
      <c r="D1020" s="6">
        <f t="shared" si="647"/>
        <v>0</v>
      </c>
      <c r="E1020" s="6">
        <f t="shared" ref="E1020:T1026" si="649">IF(E$1010=0,0,+E1012/E$1018*E$1010)</f>
        <v>0</v>
      </c>
      <c r="F1020" s="6">
        <f t="shared" si="649"/>
        <v>0</v>
      </c>
      <c r="G1020" s="6">
        <f t="shared" si="649"/>
        <v>0</v>
      </c>
      <c r="H1020" s="6">
        <f t="shared" si="649"/>
        <v>0</v>
      </c>
      <c r="I1020" s="6">
        <f t="shared" si="649"/>
        <v>0</v>
      </c>
      <c r="J1020" s="6">
        <f t="shared" si="649"/>
        <v>0</v>
      </c>
      <c r="K1020" s="6">
        <f t="shared" si="649"/>
        <v>0</v>
      </c>
      <c r="L1020" s="6">
        <f t="shared" si="649"/>
        <v>0</v>
      </c>
      <c r="M1020" s="6">
        <f t="shared" si="649"/>
        <v>0</v>
      </c>
      <c r="N1020" s="6">
        <f t="shared" si="649"/>
        <v>0</v>
      </c>
      <c r="O1020" s="6">
        <f t="shared" si="649"/>
        <v>0</v>
      </c>
      <c r="P1020" s="6">
        <f t="shared" si="649"/>
        <v>0</v>
      </c>
      <c r="Q1020" s="6">
        <f t="shared" si="649"/>
        <v>0</v>
      </c>
      <c r="R1020" s="6">
        <f t="shared" si="649"/>
        <v>0</v>
      </c>
      <c r="S1020" s="6">
        <f t="shared" si="649"/>
        <v>0</v>
      </c>
      <c r="T1020" s="6">
        <f t="shared" si="649"/>
        <v>0</v>
      </c>
      <c r="U1020" s="6">
        <f t="shared" si="648"/>
        <v>0</v>
      </c>
      <c r="V1020" s="3"/>
      <c r="W1020" s="3"/>
      <c r="X1020" s="3"/>
    </row>
    <row r="1021" spans="1:24">
      <c r="A1021" s="1" t="str">
        <f t="shared" ref="A1021:A1026" si="650">A1020</f>
        <v>CUST_SPEC_FXNL</v>
      </c>
      <c r="B1021" s="1" t="str">
        <f>$B$7</f>
        <v>SUBTRAN</v>
      </c>
      <c r="D1021" s="6">
        <f t="shared" si="647"/>
        <v>0</v>
      </c>
      <c r="E1021" s="6">
        <f t="shared" si="649"/>
        <v>0</v>
      </c>
      <c r="F1021" s="6">
        <f t="shared" si="648"/>
        <v>0</v>
      </c>
      <c r="G1021" s="6">
        <f t="shared" si="648"/>
        <v>0</v>
      </c>
      <c r="H1021" s="6">
        <f t="shared" si="648"/>
        <v>0</v>
      </c>
      <c r="I1021" s="6">
        <f t="shared" si="648"/>
        <v>0</v>
      </c>
      <c r="J1021" s="6">
        <f t="shared" si="648"/>
        <v>0</v>
      </c>
      <c r="K1021" s="6">
        <f t="shared" si="648"/>
        <v>0</v>
      </c>
      <c r="L1021" s="6">
        <f t="shared" si="648"/>
        <v>0</v>
      </c>
      <c r="M1021" s="6">
        <f t="shared" si="648"/>
        <v>0</v>
      </c>
      <c r="N1021" s="6">
        <f t="shared" si="648"/>
        <v>0</v>
      </c>
      <c r="O1021" s="6">
        <f t="shared" si="648"/>
        <v>0</v>
      </c>
      <c r="P1021" s="6">
        <f t="shared" si="648"/>
        <v>0</v>
      </c>
      <c r="Q1021" s="6">
        <f t="shared" si="648"/>
        <v>0</v>
      </c>
      <c r="R1021" s="6">
        <f t="shared" si="648"/>
        <v>0</v>
      </c>
      <c r="S1021" s="6">
        <f t="shared" si="648"/>
        <v>0</v>
      </c>
      <c r="T1021" s="6">
        <f t="shared" si="648"/>
        <v>0</v>
      </c>
      <c r="U1021" s="6">
        <f t="shared" si="648"/>
        <v>0</v>
      </c>
      <c r="V1021" s="3"/>
      <c r="W1021" s="3"/>
      <c r="X1021" s="3"/>
    </row>
    <row r="1022" spans="1:24">
      <c r="A1022" s="1" t="str">
        <f t="shared" si="650"/>
        <v>CUST_SPEC_FXNL</v>
      </c>
      <c r="B1022" s="1" t="str">
        <f>$B$8</f>
        <v>DISTPRI</v>
      </c>
      <c r="D1022" s="6">
        <f t="shared" si="647"/>
        <v>0</v>
      </c>
      <c r="E1022" s="6">
        <f t="shared" si="649"/>
        <v>0</v>
      </c>
      <c r="F1022" s="6">
        <f t="shared" si="648"/>
        <v>0</v>
      </c>
      <c r="G1022" s="6">
        <f t="shared" si="648"/>
        <v>0</v>
      </c>
      <c r="H1022" s="6">
        <f t="shared" si="648"/>
        <v>0</v>
      </c>
      <c r="I1022" s="6">
        <f t="shared" si="648"/>
        <v>0</v>
      </c>
      <c r="J1022" s="6">
        <f t="shared" si="648"/>
        <v>0</v>
      </c>
      <c r="K1022" s="6">
        <f t="shared" si="648"/>
        <v>0</v>
      </c>
      <c r="L1022" s="6">
        <f t="shared" si="648"/>
        <v>0</v>
      </c>
      <c r="M1022" s="6">
        <f t="shared" si="648"/>
        <v>0</v>
      </c>
      <c r="N1022" s="6">
        <f t="shared" si="648"/>
        <v>0</v>
      </c>
      <c r="O1022" s="6">
        <f t="shared" si="648"/>
        <v>0</v>
      </c>
      <c r="P1022" s="6">
        <f t="shared" si="648"/>
        <v>0</v>
      </c>
      <c r="Q1022" s="6">
        <f t="shared" si="648"/>
        <v>0</v>
      </c>
      <c r="R1022" s="6">
        <f t="shared" si="648"/>
        <v>0</v>
      </c>
      <c r="S1022" s="6">
        <f t="shared" si="648"/>
        <v>0</v>
      </c>
      <c r="T1022" s="6">
        <f t="shared" si="648"/>
        <v>0</v>
      </c>
      <c r="U1022" s="6">
        <f t="shared" si="648"/>
        <v>0</v>
      </c>
      <c r="V1022" s="3"/>
      <c r="W1022" s="3"/>
      <c r="X1022" s="3"/>
    </row>
    <row r="1023" spans="1:24">
      <c r="A1023" s="1" t="str">
        <f t="shared" si="650"/>
        <v>CUST_SPEC_FXNL</v>
      </c>
      <c r="B1023" s="1" t="str">
        <f>$B$9</f>
        <v>DISTSEC</v>
      </c>
      <c r="D1023" s="6">
        <f t="shared" si="647"/>
        <v>0</v>
      </c>
      <c r="E1023" s="6">
        <f t="shared" si="649"/>
        <v>0</v>
      </c>
      <c r="F1023" s="6">
        <f t="shared" si="648"/>
        <v>0</v>
      </c>
      <c r="G1023" s="6">
        <f t="shared" si="648"/>
        <v>0</v>
      </c>
      <c r="H1023" s="6">
        <f t="shared" si="648"/>
        <v>0</v>
      </c>
      <c r="I1023" s="6">
        <f t="shared" si="648"/>
        <v>0</v>
      </c>
      <c r="J1023" s="6">
        <f t="shared" si="648"/>
        <v>0</v>
      </c>
      <c r="K1023" s="6">
        <f t="shared" si="648"/>
        <v>0</v>
      </c>
      <c r="L1023" s="6">
        <f t="shared" si="648"/>
        <v>0</v>
      </c>
      <c r="M1023" s="6">
        <f t="shared" si="648"/>
        <v>0</v>
      </c>
      <c r="N1023" s="6">
        <f t="shared" si="648"/>
        <v>0</v>
      </c>
      <c r="O1023" s="6">
        <f t="shared" si="648"/>
        <v>0</v>
      </c>
      <c r="P1023" s="6">
        <f t="shared" si="648"/>
        <v>0</v>
      </c>
      <c r="Q1023" s="6">
        <f t="shared" si="648"/>
        <v>0</v>
      </c>
      <c r="R1023" s="6">
        <f t="shared" si="648"/>
        <v>0</v>
      </c>
      <c r="S1023" s="6">
        <f t="shared" si="648"/>
        <v>0</v>
      </c>
      <c r="T1023" s="6">
        <f t="shared" si="648"/>
        <v>0</v>
      </c>
      <c r="U1023" s="6">
        <f t="shared" si="648"/>
        <v>0</v>
      </c>
      <c r="V1023" s="3"/>
      <c r="W1023" s="3"/>
      <c r="X1023" s="3"/>
    </row>
    <row r="1024" spans="1:24">
      <c r="A1024" s="1" t="str">
        <f t="shared" si="650"/>
        <v>CUST_SPEC_FXNL</v>
      </c>
      <c r="B1024" s="1" t="str">
        <f>$B$10</f>
        <v>ENERGY</v>
      </c>
      <c r="D1024" s="6">
        <f t="shared" si="647"/>
        <v>0</v>
      </c>
      <c r="E1024" s="6">
        <f t="shared" si="649"/>
        <v>0</v>
      </c>
      <c r="F1024" s="6">
        <f t="shared" si="648"/>
        <v>0</v>
      </c>
      <c r="G1024" s="6">
        <f t="shared" si="648"/>
        <v>0</v>
      </c>
      <c r="H1024" s="6">
        <f t="shared" si="648"/>
        <v>0</v>
      </c>
      <c r="I1024" s="6">
        <f t="shared" si="648"/>
        <v>0</v>
      </c>
      <c r="J1024" s="6">
        <f t="shared" si="648"/>
        <v>0</v>
      </c>
      <c r="K1024" s="6">
        <f t="shared" si="648"/>
        <v>0</v>
      </c>
      <c r="L1024" s="6">
        <f t="shared" si="648"/>
        <v>0</v>
      </c>
      <c r="M1024" s="6">
        <f t="shared" si="648"/>
        <v>0</v>
      </c>
      <c r="N1024" s="6">
        <f t="shared" si="648"/>
        <v>0</v>
      </c>
      <c r="O1024" s="6">
        <f t="shared" si="648"/>
        <v>0</v>
      </c>
      <c r="P1024" s="6">
        <f t="shared" si="648"/>
        <v>0</v>
      </c>
      <c r="Q1024" s="6">
        <f t="shared" si="648"/>
        <v>0</v>
      </c>
      <c r="R1024" s="6">
        <f t="shared" si="648"/>
        <v>0</v>
      </c>
      <c r="S1024" s="6">
        <f t="shared" si="648"/>
        <v>0</v>
      </c>
      <c r="T1024" s="6">
        <f t="shared" si="648"/>
        <v>0</v>
      </c>
      <c r="U1024" s="6">
        <f t="shared" si="648"/>
        <v>0</v>
      </c>
      <c r="V1024" s="3"/>
      <c r="W1024" s="3"/>
      <c r="X1024" s="3"/>
    </row>
    <row r="1025" spans="1:24">
      <c r="A1025" s="1" t="str">
        <f t="shared" si="650"/>
        <v>CUST_SPEC_FXNL</v>
      </c>
      <c r="B1025" s="1" t="str">
        <f>$B$11</f>
        <v>CUSTOMER</v>
      </c>
      <c r="D1025" s="6">
        <f t="shared" si="647"/>
        <v>0</v>
      </c>
      <c r="E1025" s="6">
        <f t="shared" si="649"/>
        <v>0</v>
      </c>
      <c r="F1025" s="6">
        <f t="shared" si="648"/>
        <v>0</v>
      </c>
      <c r="G1025" s="6">
        <f t="shared" si="648"/>
        <v>0</v>
      </c>
      <c r="H1025" s="6">
        <f t="shared" si="648"/>
        <v>0</v>
      </c>
      <c r="I1025" s="6">
        <f t="shared" si="648"/>
        <v>0</v>
      </c>
      <c r="J1025" s="6">
        <f t="shared" si="648"/>
        <v>0</v>
      </c>
      <c r="K1025" s="6">
        <f t="shared" si="648"/>
        <v>0</v>
      </c>
      <c r="L1025" s="6">
        <f t="shared" si="648"/>
        <v>0</v>
      </c>
      <c r="M1025" s="6">
        <f t="shared" si="648"/>
        <v>0</v>
      </c>
      <c r="N1025" s="6">
        <f t="shared" si="648"/>
        <v>0</v>
      </c>
      <c r="O1025" s="6">
        <f t="shared" si="648"/>
        <v>0</v>
      </c>
      <c r="P1025" s="6">
        <f t="shared" si="648"/>
        <v>0</v>
      </c>
      <c r="Q1025" s="6">
        <f t="shared" si="648"/>
        <v>0</v>
      </c>
      <c r="R1025" s="6">
        <f t="shared" si="648"/>
        <v>0</v>
      </c>
      <c r="S1025" s="6">
        <f t="shared" si="648"/>
        <v>0</v>
      </c>
      <c r="T1025" s="6">
        <f t="shared" si="648"/>
        <v>0</v>
      </c>
      <c r="U1025" s="6">
        <f t="shared" si="648"/>
        <v>0</v>
      </c>
      <c r="V1025" s="3"/>
      <c r="W1025" s="3"/>
      <c r="X1025" s="3"/>
    </row>
    <row r="1026" spans="1:24">
      <c r="A1026" s="1" t="str">
        <f t="shared" si="650"/>
        <v>CUST_SPEC_FXNL</v>
      </c>
      <c r="B1026" s="1" t="str">
        <f>$B$12</f>
        <v>TOTAL</v>
      </c>
      <c r="D1026" s="6">
        <f t="shared" si="647"/>
        <v>0</v>
      </c>
      <c r="E1026" s="6">
        <f t="shared" si="649"/>
        <v>0</v>
      </c>
      <c r="F1026" s="6">
        <f t="shared" si="648"/>
        <v>0</v>
      </c>
      <c r="G1026" s="6">
        <f t="shared" si="648"/>
        <v>0</v>
      </c>
      <c r="H1026" s="6">
        <f t="shared" si="648"/>
        <v>0</v>
      </c>
      <c r="I1026" s="6">
        <f t="shared" si="648"/>
        <v>0</v>
      </c>
      <c r="J1026" s="6">
        <f t="shared" si="648"/>
        <v>0</v>
      </c>
      <c r="K1026" s="6">
        <f t="shared" si="648"/>
        <v>0</v>
      </c>
      <c r="L1026" s="6">
        <f t="shared" si="648"/>
        <v>0</v>
      </c>
      <c r="M1026" s="6">
        <f t="shared" si="648"/>
        <v>0</v>
      </c>
      <c r="N1026" s="6">
        <f t="shared" si="648"/>
        <v>0</v>
      </c>
      <c r="O1026" s="6">
        <f t="shared" si="648"/>
        <v>0</v>
      </c>
      <c r="P1026" s="6">
        <f t="shared" si="648"/>
        <v>0</v>
      </c>
      <c r="Q1026" s="6">
        <f t="shared" si="648"/>
        <v>0</v>
      </c>
      <c r="R1026" s="6">
        <f t="shared" si="648"/>
        <v>0</v>
      </c>
      <c r="S1026" s="6">
        <f t="shared" si="648"/>
        <v>0</v>
      </c>
      <c r="T1026" s="6">
        <f t="shared" si="648"/>
        <v>0</v>
      </c>
      <c r="U1026" s="6">
        <f t="shared" si="648"/>
        <v>0</v>
      </c>
      <c r="V1026" s="3"/>
      <c r="W1026" s="3"/>
      <c r="X1026" s="3"/>
    </row>
    <row r="1027" spans="1:24">
      <c r="D1027" s="3"/>
      <c r="E1027" s="3"/>
      <c r="F1027" s="3"/>
      <c r="G1027" s="3"/>
      <c r="H1027" s="3"/>
      <c r="I1027" s="3"/>
      <c r="J1027" s="3"/>
      <c r="K1027" s="3"/>
      <c r="L1027" s="3"/>
      <c r="M1027" s="3"/>
      <c r="N1027" s="3"/>
      <c r="O1027" s="3"/>
      <c r="P1027" s="3"/>
      <c r="Q1027" s="3"/>
      <c r="R1027" s="3"/>
      <c r="S1027" s="3"/>
      <c r="T1027" s="3"/>
      <c r="U1027" s="3"/>
      <c r="V1027" s="3"/>
      <c r="W1027" s="3"/>
      <c r="X1027" s="3"/>
    </row>
    <row r="1028" spans="1:24">
      <c r="A1028" s="10" t="s">
        <v>74</v>
      </c>
      <c r="B1028" s="1" t="str">
        <f>$B$5</f>
        <v>PRODUCTION</v>
      </c>
      <c r="D1028" s="6">
        <f ca="1">D924</f>
        <v>0.28437940412370721</v>
      </c>
      <c r="E1028" s="6">
        <f t="shared" ref="E1028:U1035" ca="1" si="651">E924</f>
        <v>0.14217639640008148</v>
      </c>
      <c r="F1028" s="6">
        <f t="shared" ca="1" si="651"/>
        <v>3.5044338602833784E-2</v>
      </c>
      <c r="G1028" s="6">
        <f t="shared" ca="1" si="651"/>
        <v>4.3039301515427253E-4</v>
      </c>
      <c r="H1028" s="6">
        <f t="shared" ca="1" si="651"/>
        <v>2.1473533628733909E-5</v>
      </c>
      <c r="I1028" s="6">
        <f t="shared" ca="1" si="651"/>
        <v>1.5834571980417603E-2</v>
      </c>
      <c r="J1028" s="6">
        <f t="shared" ca="1" si="651"/>
        <v>4.4076414833128649E-3</v>
      </c>
      <c r="K1028" s="6">
        <f t="shared" ca="1" si="651"/>
        <v>7.0506384395448271E-4</v>
      </c>
      <c r="L1028" s="6">
        <f t="shared" ca="1" si="651"/>
        <v>0</v>
      </c>
      <c r="M1028" s="6">
        <f t="shared" ca="1" si="651"/>
        <v>6.7106599437750209E-4</v>
      </c>
      <c r="N1028" s="6">
        <f t="shared" ca="1" si="651"/>
        <v>1.2798446837867588E-2</v>
      </c>
      <c r="O1028" s="6">
        <f t="shared" ca="1" si="651"/>
        <v>5.9425727450650848E-2</v>
      </c>
      <c r="P1028" s="6">
        <f t="shared" ca="1" si="651"/>
        <v>7.5834258351719181E-3</v>
      </c>
      <c r="Q1028" s="6">
        <f t="shared" ca="1" si="651"/>
        <v>4.4193154003582084E-3</v>
      </c>
      <c r="R1028" s="6">
        <f t="shared" ca="1" si="651"/>
        <v>8.2707660991338032E-5</v>
      </c>
      <c r="S1028" s="6">
        <f t="shared" ca="1" si="651"/>
        <v>5.9250519958452207E-5</v>
      </c>
      <c r="T1028" s="6">
        <f t="shared" ca="1" si="651"/>
        <v>5.7826713202256685E-4</v>
      </c>
      <c r="U1028" s="6">
        <f t="shared" ca="1" si="651"/>
        <v>1.4131843292562816E-4</v>
      </c>
      <c r="V1028" s="3"/>
      <c r="W1028" s="3"/>
      <c r="X1028" s="3"/>
    </row>
    <row r="1029" spans="1:24">
      <c r="B1029" s="1" t="str">
        <f>$B$6</f>
        <v>BULKTRAN</v>
      </c>
      <c r="D1029" s="6">
        <f t="shared" ref="D1029:S1035" ca="1" si="652">D925</f>
        <v>1.3139333984830729E-2</v>
      </c>
      <c r="E1029" s="6">
        <f t="shared" ca="1" si="652"/>
        <v>6.5892062077021925E-3</v>
      </c>
      <c r="F1029" s="6">
        <f t="shared" ca="1" si="652"/>
        <v>1.6123751568623466E-3</v>
      </c>
      <c r="G1029" s="6">
        <f t="shared" ca="1" si="652"/>
        <v>1.9774350206985235E-5</v>
      </c>
      <c r="H1029" s="6">
        <f t="shared" ca="1" si="652"/>
        <v>9.8573705309141877E-7</v>
      </c>
      <c r="I1029" s="6">
        <f t="shared" ca="1" si="652"/>
        <v>7.2477660246320205E-4</v>
      </c>
      <c r="J1029" s="6">
        <f t="shared" ca="1" si="652"/>
        <v>2.01599250941987E-4</v>
      </c>
      <c r="K1029" s="6">
        <f t="shared" ca="1" si="652"/>
        <v>3.2643850207454623E-5</v>
      </c>
      <c r="L1029" s="6">
        <f t="shared" ca="1" si="652"/>
        <v>0</v>
      </c>
      <c r="M1029" s="6">
        <f t="shared" ca="1" si="652"/>
        <v>3.0780964780604311E-5</v>
      </c>
      <c r="N1029" s="6">
        <f t="shared" ca="1" si="652"/>
        <v>5.8705070572807904E-4</v>
      </c>
      <c r="O1029" s="6">
        <f t="shared" ca="1" si="652"/>
        <v>2.7499829743808223E-3</v>
      </c>
      <c r="P1029" s="6">
        <f t="shared" ca="1" si="652"/>
        <v>3.4914168914765048E-4</v>
      </c>
      <c r="Q1029" s="6">
        <f t="shared" ca="1" si="652"/>
        <v>2.0162742610788093E-4</v>
      </c>
      <c r="R1029" s="6">
        <f t="shared" ca="1" si="652"/>
        <v>3.782092034534559E-6</v>
      </c>
      <c r="S1029" s="6">
        <f t="shared" ca="1" si="652"/>
        <v>2.6859809237202399E-6</v>
      </c>
      <c r="T1029" s="6">
        <f t="shared" ca="1" si="651"/>
        <v>2.6483017304081667E-5</v>
      </c>
      <c r="U1029" s="6">
        <f t="shared" ca="1" si="651"/>
        <v>6.4379789860758076E-6</v>
      </c>
      <c r="V1029" s="3"/>
      <c r="W1029" s="3"/>
      <c r="X1029" s="3"/>
    </row>
    <row r="1030" spans="1:24">
      <c r="B1030" s="1" t="str">
        <f>$B$7</f>
        <v>SUBTRAN</v>
      </c>
      <c r="D1030" s="6">
        <f t="shared" ca="1" si="652"/>
        <v>4.1629499298014442E-3</v>
      </c>
      <c r="E1030" s="6">
        <f t="shared" ca="1" si="651"/>
        <v>2.0323665103259936E-3</v>
      </c>
      <c r="F1030" s="6">
        <f t="shared" ca="1" si="651"/>
        <v>4.9629162130257064E-4</v>
      </c>
      <c r="G1030" s="6">
        <f t="shared" ca="1" si="651"/>
        <v>6.0997339966136249E-6</v>
      </c>
      <c r="H1030" s="6">
        <f t="shared" ca="1" si="651"/>
        <v>3.917117861848647E-7</v>
      </c>
      <c r="I1030" s="6">
        <f t="shared" ca="1" si="651"/>
        <v>2.2085415841752686E-4</v>
      </c>
      <c r="J1030" s="6">
        <f t="shared" ca="1" si="651"/>
        <v>6.1533786173809696E-5</v>
      </c>
      <c r="K1030" s="6">
        <f t="shared" ca="1" si="651"/>
        <v>1.2580868038045118E-5</v>
      </c>
      <c r="L1030" s="6">
        <f t="shared" ca="1" si="651"/>
        <v>0</v>
      </c>
      <c r="M1030" s="6">
        <f t="shared" ca="1" si="651"/>
        <v>9.1944092192443234E-6</v>
      </c>
      <c r="N1030" s="6">
        <f t="shared" ca="1" si="651"/>
        <v>1.8052860918834761E-4</v>
      </c>
      <c r="O1030" s="6">
        <f t="shared" ca="1" si="651"/>
        <v>1.0782533276753243E-3</v>
      </c>
      <c r="P1030" s="6">
        <f t="shared" ca="1" si="651"/>
        <v>0</v>
      </c>
      <c r="Q1030" s="6">
        <f t="shared" ca="1" si="651"/>
        <v>6.1623670852331669E-5</v>
      </c>
      <c r="R1030" s="6">
        <f t="shared" ca="1" si="651"/>
        <v>1.1794674759443837E-6</v>
      </c>
      <c r="S1030" s="6">
        <f t="shared" ca="1" si="651"/>
        <v>8.2375824434686581E-7</v>
      </c>
      <c r="T1030" s="6">
        <f t="shared" ca="1" si="651"/>
        <v>9.8856298822013745E-7</v>
      </c>
      <c r="U1030" s="6">
        <f t="shared" ca="1" si="651"/>
        <v>2.3973411693471398E-7</v>
      </c>
      <c r="V1030" s="3"/>
      <c r="W1030" s="3"/>
      <c r="X1030" s="3"/>
    </row>
    <row r="1031" spans="1:24">
      <c r="B1031" s="1" t="str">
        <f>$B$8</f>
        <v>DISTPRI</v>
      </c>
      <c r="D1031" s="6">
        <f t="shared" ca="1" si="652"/>
        <v>1.6832584946177231E-2</v>
      </c>
      <c r="E1031" s="6">
        <f t="shared" ca="1" si="651"/>
        <v>1.1167453647309467E-2</v>
      </c>
      <c r="F1031" s="6">
        <f t="shared" ca="1" si="651"/>
        <v>2.7253614517399618E-3</v>
      </c>
      <c r="G1031" s="6">
        <f t="shared" ca="1" si="651"/>
        <v>3.3516605362104014E-5</v>
      </c>
      <c r="H1031" s="6">
        <f t="shared" ca="1" si="651"/>
        <v>0</v>
      </c>
      <c r="I1031" s="6">
        <f t="shared" ca="1" si="651"/>
        <v>1.1960221365039836E-3</v>
      </c>
      <c r="J1031" s="6">
        <f t="shared" ca="1" si="651"/>
        <v>3.3396096425523236E-4</v>
      </c>
      <c r="K1031" s="6">
        <f t="shared" ca="1" si="651"/>
        <v>0</v>
      </c>
      <c r="L1031" s="6">
        <f t="shared" ca="1" si="651"/>
        <v>0</v>
      </c>
      <c r="M1031" s="6">
        <f t="shared" ca="1" si="651"/>
        <v>5.0282800085351084E-5</v>
      </c>
      <c r="N1031" s="6">
        <f t="shared" ca="1" si="651"/>
        <v>9.731762400517792E-4</v>
      </c>
      <c r="O1031" s="6">
        <f t="shared" ca="1" si="651"/>
        <v>0</v>
      </c>
      <c r="P1031" s="6">
        <f t="shared" ca="1" si="651"/>
        <v>0</v>
      </c>
      <c r="Q1031" s="6">
        <f t="shared" ca="1" si="651"/>
        <v>3.3512471311731602E-4</v>
      </c>
      <c r="R1031" s="6">
        <f t="shared" ca="1" si="651"/>
        <v>6.4128855462303844E-6</v>
      </c>
      <c r="S1031" s="6">
        <f t="shared" ca="1" si="651"/>
        <v>4.5262523066227689E-6</v>
      </c>
      <c r="T1031" s="6">
        <f t="shared" ca="1" si="651"/>
        <v>5.4267851053597611E-6</v>
      </c>
      <c r="U1031" s="6">
        <f t="shared" ca="1" si="651"/>
        <v>1.3204647938295385E-6</v>
      </c>
      <c r="V1031" s="3"/>
      <c r="W1031" s="3"/>
      <c r="X1031" s="3"/>
    </row>
    <row r="1032" spans="1:24">
      <c r="B1032" s="1" t="str">
        <f>$B$9</f>
        <v>DISTSEC</v>
      </c>
      <c r="D1032" s="6">
        <f t="shared" ca="1" si="652"/>
        <v>6.1590462700787489E-3</v>
      </c>
      <c r="E1032" s="6">
        <f t="shared" ca="1" si="651"/>
        <v>4.7013143261273559E-3</v>
      </c>
      <c r="F1032" s="6">
        <f t="shared" ca="1" si="651"/>
        <v>9.3346788216853115E-4</v>
      </c>
      <c r="G1032" s="6">
        <f t="shared" ca="1" si="651"/>
        <v>0</v>
      </c>
      <c r="H1032" s="6">
        <f t="shared" ca="1" si="651"/>
        <v>0</v>
      </c>
      <c r="I1032" s="6">
        <f t="shared" ca="1" si="651"/>
        <v>3.5954544291218985E-4</v>
      </c>
      <c r="J1032" s="6">
        <f t="shared" ca="1" si="651"/>
        <v>0</v>
      </c>
      <c r="K1032" s="6">
        <f t="shared" ca="1" si="651"/>
        <v>0</v>
      </c>
      <c r="L1032" s="6">
        <f t="shared" ca="1" si="651"/>
        <v>0</v>
      </c>
      <c r="M1032" s="6">
        <f t="shared" ca="1" si="651"/>
        <v>1.2388668503950464E-5</v>
      </c>
      <c r="N1032" s="6">
        <f t="shared" ca="1" si="651"/>
        <v>0</v>
      </c>
      <c r="O1032" s="6">
        <f t="shared" ca="1" si="651"/>
        <v>0</v>
      </c>
      <c r="P1032" s="6">
        <f t="shared" ca="1" si="651"/>
        <v>0</v>
      </c>
      <c r="Q1032" s="6">
        <f t="shared" ca="1" si="651"/>
        <v>1.0397774458670056E-4</v>
      </c>
      <c r="R1032" s="6">
        <f t="shared" ca="1" si="651"/>
        <v>0</v>
      </c>
      <c r="S1032" s="6">
        <f t="shared" ca="1" si="651"/>
        <v>1.2318122544318998E-6</v>
      </c>
      <c r="T1032" s="6">
        <f t="shared" ca="1" si="651"/>
        <v>3.8196593390306636E-5</v>
      </c>
      <c r="U1032" s="6">
        <f t="shared" ca="1" si="651"/>
        <v>8.923800135283353E-6</v>
      </c>
      <c r="V1032" s="3"/>
      <c r="W1032" s="3"/>
      <c r="X1032" s="3"/>
    </row>
    <row r="1033" spans="1:24">
      <c r="B1033" s="1" t="str">
        <f>$B$10</f>
        <v>ENERGY</v>
      </c>
      <c r="D1033" s="6">
        <f t="shared" ca="1" si="652"/>
        <v>0.55911054928272186</v>
      </c>
      <c r="E1033" s="6">
        <f t="shared" ca="1" si="651"/>
        <v>0.20773373260867209</v>
      </c>
      <c r="F1033" s="6">
        <f t="shared" ca="1" si="651"/>
        <v>6.4703561917963767E-2</v>
      </c>
      <c r="G1033" s="6">
        <f t="shared" ca="1" si="651"/>
        <v>7.8306325873249536E-4</v>
      </c>
      <c r="H1033" s="6">
        <f t="shared" ca="1" si="651"/>
        <v>3.9543187115370653E-5</v>
      </c>
      <c r="I1033" s="6">
        <f t="shared" ca="1" si="651"/>
        <v>3.3024938112303996E-2</v>
      </c>
      <c r="J1033" s="6">
        <f t="shared" ca="1" si="651"/>
        <v>9.0485779404122727E-3</v>
      </c>
      <c r="K1033" s="6">
        <f t="shared" ca="1" si="651"/>
        <v>1.4165030467302468E-3</v>
      </c>
      <c r="L1033" s="6">
        <f t="shared" ca="1" si="651"/>
        <v>0</v>
      </c>
      <c r="M1033" s="6">
        <f t="shared" ca="1" si="651"/>
        <v>1.6303396675090231E-3</v>
      </c>
      <c r="N1033" s="6">
        <f t="shared" ca="1" si="651"/>
        <v>3.3774194176955152E-2</v>
      </c>
      <c r="O1033" s="6">
        <f t="shared" ca="1" si="651"/>
        <v>0.16911159301179957</v>
      </c>
      <c r="P1033" s="6">
        <f t="shared" ca="1" si="651"/>
        <v>2.3689641322628904E-2</v>
      </c>
      <c r="Q1033" s="6">
        <f t="shared" ca="1" si="651"/>
        <v>9.2674596404344438E-3</v>
      </c>
      <c r="R1033" s="6">
        <f t="shared" ca="1" si="651"/>
        <v>1.7444842535191182E-4</v>
      </c>
      <c r="S1033" s="6">
        <f t="shared" ca="1" si="651"/>
        <v>1.6119722173242094E-4</v>
      </c>
      <c r="T1033" s="6">
        <f t="shared" ca="1" si="651"/>
        <v>3.6685392892835014E-3</v>
      </c>
      <c r="U1033" s="6">
        <f t="shared" ca="1" si="651"/>
        <v>8.8321645509651715E-4</v>
      </c>
    </row>
    <row r="1034" spans="1:24">
      <c r="B1034" s="1" t="str">
        <f>$B$11</f>
        <v>CUSTOMER</v>
      </c>
      <c r="D1034" s="6">
        <f t="shared" ca="1" si="652"/>
        <v>0.11621613146268286</v>
      </c>
      <c r="E1034" s="6">
        <f t="shared" ca="1" si="651"/>
        <v>9.0637010768664789E-2</v>
      </c>
      <c r="F1034" s="6">
        <f t="shared" ca="1" si="651"/>
        <v>2.1214461625754751E-2</v>
      </c>
      <c r="G1034" s="6">
        <f t="shared" ca="1" si="651"/>
        <v>2.1756790760650818E-4</v>
      </c>
      <c r="H1034" s="6">
        <f t="shared" ca="1" si="651"/>
        <v>1.552695401985947E-5</v>
      </c>
      <c r="I1034" s="6">
        <f t="shared" ca="1" si="651"/>
        <v>3.8564109316744516E-4</v>
      </c>
      <c r="J1034" s="6">
        <f t="shared" ca="1" si="651"/>
        <v>1.2672852234864868E-4</v>
      </c>
      <c r="K1034" s="6">
        <f t="shared" ca="1" si="651"/>
        <v>4.7281136029333316E-5</v>
      </c>
      <c r="L1034" s="6">
        <f t="shared" ca="1" si="651"/>
        <v>0</v>
      </c>
      <c r="M1034" s="6">
        <f t="shared" ca="1" si="651"/>
        <v>3.5651904298701583E-6</v>
      </c>
      <c r="N1034" s="6">
        <f t="shared" ca="1" si="651"/>
        <v>9.2527817889047942E-5</v>
      </c>
      <c r="O1034" s="6">
        <f t="shared" ca="1" si="651"/>
        <v>1.5019431076836545E-4</v>
      </c>
      <c r="P1034" s="6">
        <f t="shared" ca="1" si="651"/>
        <v>2.8976647112525981E-5</v>
      </c>
      <c r="Q1034" s="6">
        <f t="shared" ca="1" si="651"/>
        <v>1.2389554910321887E-4</v>
      </c>
      <c r="R1034" s="6">
        <f t="shared" ca="1" si="651"/>
        <v>1.4941097041883179E-6</v>
      </c>
      <c r="S1034" s="6">
        <f t="shared" ca="1" si="651"/>
        <v>8.0100988090519977E-6</v>
      </c>
      <c r="T1034" s="6">
        <f t="shared" ca="1" si="651"/>
        <v>2.8698580758690132E-3</v>
      </c>
      <c r="U1034" s="6">
        <f t="shared" ca="1" si="651"/>
        <v>2.9339165540623113E-4</v>
      </c>
    </row>
    <row r="1035" spans="1:24">
      <c r="B1035" s="1" t="str">
        <f>$B$12</f>
        <v>TOTAL</v>
      </c>
      <c r="D1035" s="6">
        <f t="shared" ca="1" si="652"/>
        <v>1</v>
      </c>
      <c r="E1035" s="6">
        <f t="shared" ca="1" si="651"/>
        <v>0.46503748046888327</v>
      </c>
      <c r="F1035" s="6">
        <f t="shared" ca="1" si="651"/>
        <v>0.1267298582586257</v>
      </c>
      <c r="G1035" s="6">
        <f t="shared" ca="1" si="651"/>
        <v>1.4904148710589789E-3</v>
      </c>
      <c r="H1035" s="6">
        <f t="shared" ca="1" si="651"/>
        <v>7.7921123603240315E-5</v>
      </c>
      <c r="I1035" s="6">
        <f t="shared" ca="1" si="651"/>
        <v>5.1746349526185953E-2</v>
      </c>
      <c r="J1035" s="6">
        <f t="shared" ca="1" si="651"/>
        <v>1.4180041947444813E-2</v>
      </c>
      <c r="K1035" s="6">
        <f t="shared" ca="1" si="651"/>
        <v>2.214072744959562E-3</v>
      </c>
      <c r="L1035" s="6">
        <f t="shared" ca="1" si="651"/>
        <v>0</v>
      </c>
      <c r="M1035" s="6">
        <f t="shared" ca="1" si="651"/>
        <v>2.4076176949055449E-3</v>
      </c>
      <c r="N1035" s="6">
        <f t="shared" ca="1" si="651"/>
        <v>4.8405924387679988E-2</v>
      </c>
      <c r="O1035" s="6">
        <f t="shared" ca="1" si="651"/>
        <v>0.23251575107527492</v>
      </c>
      <c r="P1035" s="6">
        <f t="shared" ca="1" si="651"/>
        <v>3.1651185494061006E-2</v>
      </c>
      <c r="Q1035" s="6">
        <f t="shared" ca="1" si="651"/>
        <v>1.4513024144560099E-2</v>
      </c>
      <c r="R1035" s="6">
        <f t="shared" ca="1" si="651"/>
        <v>2.7002464110414747E-4</v>
      </c>
      <c r="S1035" s="6">
        <f t="shared" ca="1" si="651"/>
        <v>2.3772564422904686E-4</v>
      </c>
      <c r="T1035" s="6">
        <f t="shared" ca="1" si="651"/>
        <v>7.1877594559630513E-3</v>
      </c>
      <c r="U1035" s="6">
        <f t="shared" ca="1" si="651"/>
        <v>1.3348485214604994E-3</v>
      </c>
    </row>
    <row r="1036" spans="1:24">
      <c r="A1036" s="1" t="s">
        <v>651</v>
      </c>
      <c r="B1036" s="1" t="str">
        <f>$B$5</f>
        <v>PRODUCTION</v>
      </c>
      <c r="D1036" s="6">
        <f t="shared" ref="D1036:D1043" si="653">SUM(E1036:U1036)</f>
        <v>0</v>
      </c>
      <c r="E1036" s="6">
        <f>IF(E$1010=0,0,+E1028/E$1035*E$1010)</f>
        <v>0</v>
      </c>
      <c r="F1036" s="6">
        <f t="shared" ref="F1036:U1043" si="654">IF(F$1010=0,0,+F1028/F$1035*F$1010)</f>
        <v>0</v>
      </c>
      <c r="G1036" s="6">
        <f t="shared" si="654"/>
        <v>0</v>
      </c>
      <c r="H1036" s="6">
        <f t="shared" si="654"/>
        <v>0</v>
      </c>
      <c r="I1036" s="6">
        <f t="shared" si="654"/>
        <v>0</v>
      </c>
      <c r="J1036" s="6">
        <f t="shared" si="654"/>
        <v>0</v>
      </c>
      <c r="K1036" s="6">
        <f t="shared" si="654"/>
        <v>0</v>
      </c>
      <c r="L1036" s="6">
        <f t="shared" si="654"/>
        <v>0</v>
      </c>
      <c r="M1036" s="6">
        <f t="shared" si="654"/>
        <v>0</v>
      </c>
      <c r="N1036" s="6">
        <f t="shared" si="654"/>
        <v>0</v>
      </c>
      <c r="O1036" s="6">
        <f t="shared" si="654"/>
        <v>0</v>
      </c>
      <c r="P1036" s="6">
        <f t="shared" si="654"/>
        <v>0</v>
      </c>
      <c r="Q1036" s="6">
        <f t="shared" si="654"/>
        <v>0</v>
      </c>
      <c r="R1036" s="6">
        <f t="shared" si="654"/>
        <v>0</v>
      </c>
      <c r="S1036" s="6">
        <f t="shared" si="654"/>
        <v>0</v>
      </c>
      <c r="T1036" s="6">
        <f t="shared" si="654"/>
        <v>0</v>
      </c>
      <c r="U1036" s="6">
        <f t="shared" si="654"/>
        <v>0</v>
      </c>
    </row>
    <row r="1037" spans="1:24">
      <c r="A1037" s="1" t="str">
        <f>A1036</f>
        <v>CUST_SPEC_OM</v>
      </c>
      <c r="B1037" s="1" t="str">
        <f>$B$6</f>
        <v>BULKTRAN</v>
      </c>
      <c r="D1037" s="6">
        <f t="shared" si="653"/>
        <v>0</v>
      </c>
      <c r="E1037" s="6">
        <f t="shared" ref="E1037:T1043" si="655">IF(E$1010=0,0,+E1029/E$1035*E$1010)</f>
        <v>0</v>
      </c>
      <c r="F1037" s="6">
        <f t="shared" si="655"/>
        <v>0</v>
      </c>
      <c r="G1037" s="6">
        <f t="shared" si="655"/>
        <v>0</v>
      </c>
      <c r="H1037" s="6">
        <f t="shared" si="655"/>
        <v>0</v>
      </c>
      <c r="I1037" s="6">
        <f t="shared" si="655"/>
        <v>0</v>
      </c>
      <c r="J1037" s="6">
        <f t="shared" si="655"/>
        <v>0</v>
      </c>
      <c r="K1037" s="6">
        <f t="shared" si="655"/>
        <v>0</v>
      </c>
      <c r="L1037" s="6">
        <f t="shared" si="655"/>
        <v>0</v>
      </c>
      <c r="M1037" s="6">
        <f t="shared" si="655"/>
        <v>0</v>
      </c>
      <c r="N1037" s="6">
        <f t="shared" si="655"/>
        <v>0</v>
      </c>
      <c r="O1037" s="6">
        <f t="shared" si="655"/>
        <v>0</v>
      </c>
      <c r="P1037" s="6">
        <f t="shared" si="655"/>
        <v>0</v>
      </c>
      <c r="Q1037" s="6">
        <f t="shared" si="655"/>
        <v>0</v>
      </c>
      <c r="R1037" s="6">
        <f t="shared" si="655"/>
        <v>0</v>
      </c>
      <c r="S1037" s="6">
        <f t="shared" si="655"/>
        <v>0</v>
      </c>
      <c r="T1037" s="6">
        <f t="shared" si="655"/>
        <v>0</v>
      </c>
      <c r="U1037" s="6">
        <f t="shared" si="654"/>
        <v>0</v>
      </c>
    </row>
    <row r="1038" spans="1:24">
      <c r="A1038" s="1" t="str">
        <f t="shared" ref="A1038:A1043" si="656">A1037</f>
        <v>CUST_SPEC_OM</v>
      </c>
      <c r="B1038" s="1" t="str">
        <f>$B$7</f>
        <v>SUBTRAN</v>
      </c>
      <c r="D1038" s="6">
        <f t="shared" si="653"/>
        <v>0</v>
      </c>
      <c r="E1038" s="6">
        <f t="shared" si="655"/>
        <v>0</v>
      </c>
      <c r="F1038" s="6">
        <f t="shared" si="654"/>
        <v>0</v>
      </c>
      <c r="G1038" s="6">
        <f t="shared" si="654"/>
        <v>0</v>
      </c>
      <c r="H1038" s="6">
        <f t="shared" si="654"/>
        <v>0</v>
      </c>
      <c r="I1038" s="6">
        <f t="shared" si="654"/>
        <v>0</v>
      </c>
      <c r="J1038" s="6">
        <f t="shared" si="654"/>
        <v>0</v>
      </c>
      <c r="K1038" s="6">
        <f t="shared" si="654"/>
        <v>0</v>
      </c>
      <c r="L1038" s="6">
        <f t="shared" si="654"/>
        <v>0</v>
      </c>
      <c r="M1038" s="6">
        <f t="shared" si="654"/>
        <v>0</v>
      </c>
      <c r="N1038" s="6">
        <f t="shared" si="654"/>
        <v>0</v>
      </c>
      <c r="O1038" s="6">
        <f t="shared" si="654"/>
        <v>0</v>
      </c>
      <c r="P1038" s="6">
        <f t="shared" si="654"/>
        <v>0</v>
      </c>
      <c r="Q1038" s="6">
        <f t="shared" si="654"/>
        <v>0</v>
      </c>
      <c r="R1038" s="6">
        <f t="shared" si="654"/>
        <v>0</v>
      </c>
      <c r="S1038" s="6">
        <f t="shared" si="654"/>
        <v>0</v>
      </c>
      <c r="T1038" s="6">
        <f t="shared" si="654"/>
        <v>0</v>
      </c>
      <c r="U1038" s="6">
        <f t="shared" si="654"/>
        <v>0</v>
      </c>
    </row>
    <row r="1039" spans="1:24">
      <c r="A1039" s="1" t="str">
        <f t="shared" si="656"/>
        <v>CUST_SPEC_OM</v>
      </c>
      <c r="B1039" s="1" t="str">
        <f>$B$8</f>
        <v>DISTPRI</v>
      </c>
      <c r="D1039" s="6">
        <f t="shared" si="653"/>
        <v>0</v>
      </c>
      <c r="E1039" s="6">
        <f t="shared" si="655"/>
        <v>0</v>
      </c>
      <c r="F1039" s="6">
        <f t="shared" si="654"/>
        <v>0</v>
      </c>
      <c r="G1039" s="6">
        <f t="shared" si="654"/>
        <v>0</v>
      </c>
      <c r="H1039" s="6">
        <f t="shared" si="654"/>
        <v>0</v>
      </c>
      <c r="I1039" s="6">
        <f t="shared" si="654"/>
        <v>0</v>
      </c>
      <c r="J1039" s="6">
        <f t="shared" si="654"/>
        <v>0</v>
      </c>
      <c r="K1039" s="6">
        <f t="shared" si="654"/>
        <v>0</v>
      </c>
      <c r="L1039" s="6">
        <f t="shared" si="654"/>
        <v>0</v>
      </c>
      <c r="M1039" s="6">
        <f t="shared" si="654"/>
        <v>0</v>
      </c>
      <c r="N1039" s="6">
        <f t="shared" si="654"/>
        <v>0</v>
      </c>
      <c r="O1039" s="6">
        <f t="shared" si="654"/>
        <v>0</v>
      </c>
      <c r="P1039" s="6">
        <f t="shared" si="654"/>
        <v>0</v>
      </c>
      <c r="Q1039" s="6">
        <f t="shared" si="654"/>
        <v>0</v>
      </c>
      <c r="R1039" s="6">
        <f t="shared" si="654"/>
        <v>0</v>
      </c>
      <c r="S1039" s="6">
        <f t="shared" si="654"/>
        <v>0</v>
      </c>
      <c r="T1039" s="6">
        <f t="shared" si="654"/>
        <v>0</v>
      </c>
      <c r="U1039" s="6">
        <f t="shared" si="654"/>
        <v>0</v>
      </c>
    </row>
    <row r="1040" spans="1:24">
      <c r="A1040" s="1" t="str">
        <f t="shared" si="656"/>
        <v>CUST_SPEC_OM</v>
      </c>
      <c r="B1040" s="1" t="str">
        <f>$B$9</f>
        <v>DISTSEC</v>
      </c>
      <c r="D1040" s="6">
        <f t="shared" si="653"/>
        <v>0</v>
      </c>
      <c r="E1040" s="6">
        <f t="shared" si="655"/>
        <v>0</v>
      </c>
      <c r="F1040" s="6">
        <f t="shared" si="654"/>
        <v>0</v>
      </c>
      <c r="G1040" s="6">
        <f t="shared" si="654"/>
        <v>0</v>
      </c>
      <c r="H1040" s="6">
        <f t="shared" si="654"/>
        <v>0</v>
      </c>
      <c r="I1040" s="6">
        <f t="shared" si="654"/>
        <v>0</v>
      </c>
      <c r="J1040" s="6">
        <f t="shared" si="654"/>
        <v>0</v>
      </c>
      <c r="K1040" s="6">
        <f t="shared" si="654"/>
        <v>0</v>
      </c>
      <c r="L1040" s="6">
        <f t="shared" si="654"/>
        <v>0</v>
      </c>
      <c r="M1040" s="6">
        <f t="shared" si="654"/>
        <v>0</v>
      </c>
      <c r="N1040" s="6">
        <f t="shared" si="654"/>
        <v>0</v>
      </c>
      <c r="O1040" s="6">
        <f t="shared" si="654"/>
        <v>0</v>
      </c>
      <c r="P1040" s="6">
        <f t="shared" si="654"/>
        <v>0</v>
      </c>
      <c r="Q1040" s="6">
        <f t="shared" si="654"/>
        <v>0</v>
      </c>
      <c r="R1040" s="6">
        <f t="shared" si="654"/>
        <v>0</v>
      </c>
      <c r="S1040" s="6">
        <f t="shared" si="654"/>
        <v>0</v>
      </c>
      <c r="T1040" s="6">
        <f t="shared" si="654"/>
        <v>0</v>
      </c>
      <c r="U1040" s="6">
        <f t="shared" si="654"/>
        <v>0</v>
      </c>
    </row>
    <row r="1041" spans="1:21">
      <c r="A1041" s="1" t="str">
        <f t="shared" si="656"/>
        <v>CUST_SPEC_OM</v>
      </c>
      <c r="B1041" s="1" t="str">
        <f>$B$10</f>
        <v>ENERGY</v>
      </c>
      <c r="D1041" s="6">
        <f t="shared" si="653"/>
        <v>0</v>
      </c>
      <c r="E1041" s="6">
        <f t="shared" si="655"/>
        <v>0</v>
      </c>
      <c r="F1041" s="6">
        <f t="shared" si="654"/>
        <v>0</v>
      </c>
      <c r="G1041" s="6">
        <f t="shared" si="654"/>
        <v>0</v>
      </c>
      <c r="H1041" s="6">
        <f t="shared" si="654"/>
        <v>0</v>
      </c>
      <c r="I1041" s="6">
        <f t="shared" si="654"/>
        <v>0</v>
      </c>
      <c r="J1041" s="6">
        <f t="shared" si="654"/>
        <v>0</v>
      </c>
      <c r="K1041" s="6">
        <f t="shared" si="654"/>
        <v>0</v>
      </c>
      <c r="L1041" s="6">
        <f t="shared" si="654"/>
        <v>0</v>
      </c>
      <c r="M1041" s="6">
        <f t="shared" si="654"/>
        <v>0</v>
      </c>
      <c r="N1041" s="6">
        <f t="shared" si="654"/>
        <v>0</v>
      </c>
      <c r="O1041" s="6">
        <f t="shared" si="654"/>
        <v>0</v>
      </c>
      <c r="P1041" s="6">
        <f t="shared" si="654"/>
        <v>0</v>
      </c>
      <c r="Q1041" s="6">
        <f t="shared" si="654"/>
        <v>0</v>
      </c>
      <c r="R1041" s="6">
        <f t="shared" si="654"/>
        <v>0</v>
      </c>
      <c r="S1041" s="6">
        <f t="shared" si="654"/>
        <v>0</v>
      </c>
      <c r="T1041" s="6">
        <f t="shared" si="654"/>
        <v>0</v>
      </c>
      <c r="U1041" s="6">
        <f t="shared" si="654"/>
        <v>0</v>
      </c>
    </row>
    <row r="1042" spans="1:21">
      <c r="A1042" s="1" t="str">
        <f t="shared" si="656"/>
        <v>CUST_SPEC_OM</v>
      </c>
      <c r="B1042" s="1" t="str">
        <f>$B$11</f>
        <v>CUSTOMER</v>
      </c>
      <c r="D1042" s="6">
        <f t="shared" si="653"/>
        <v>0</v>
      </c>
      <c r="E1042" s="6">
        <f t="shared" si="655"/>
        <v>0</v>
      </c>
      <c r="F1042" s="6">
        <f t="shared" si="654"/>
        <v>0</v>
      </c>
      <c r="G1042" s="6">
        <f t="shared" si="654"/>
        <v>0</v>
      </c>
      <c r="H1042" s="6">
        <f t="shared" si="654"/>
        <v>0</v>
      </c>
      <c r="I1042" s="6">
        <f t="shared" si="654"/>
        <v>0</v>
      </c>
      <c r="J1042" s="6">
        <f t="shared" si="654"/>
        <v>0</v>
      </c>
      <c r="K1042" s="6">
        <f t="shared" si="654"/>
        <v>0</v>
      </c>
      <c r="L1042" s="6">
        <f t="shared" si="654"/>
        <v>0</v>
      </c>
      <c r="M1042" s="6">
        <f t="shared" si="654"/>
        <v>0</v>
      </c>
      <c r="N1042" s="6">
        <f t="shared" si="654"/>
        <v>0</v>
      </c>
      <c r="O1042" s="6">
        <f t="shared" si="654"/>
        <v>0</v>
      </c>
      <c r="P1042" s="6">
        <f t="shared" si="654"/>
        <v>0</v>
      </c>
      <c r="Q1042" s="6">
        <f t="shared" si="654"/>
        <v>0</v>
      </c>
      <c r="R1042" s="6">
        <f t="shared" si="654"/>
        <v>0</v>
      </c>
      <c r="S1042" s="6">
        <f t="shared" si="654"/>
        <v>0</v>
      </c>
      <c r="T1042" s="6">
        <f t="shared" si="654"/>
        <v>0</v>
      </c>
      <c r="U1042" s="6">
        <f t="shared" si="654"/>
        <v>0</v>
      </c>
    </row>
    <row r="1043" spans="1:21">
      <c r="A1043" s="1" t="str">
        <f t="shared" si="656"/>
        <v>CUST_SPEC_OM</v>
      </c>
      <c r="B1043" s="1" t="str">
        <f>$B$12</f>
        <v>TOTAL</v>
      </c>
      <c r="D1043" s="6">
        <f t="shared" si="653"/>
        <v>0</v>
      </c>
      <c r="E1043" s="6">
        <f t="shared" si="655"/>
        <v>0</v>
      </c>
      <c r="F1043" s="6">
        <f t="shared" si="654"/>
        <v>0</v>
      </c>
      <c r="G1043" s="6">
        <f t="shared" si="654"/>
        <v>0</v>
      </c>
      <c r="H1043" s="6">
        <f t="shared" si="654"/>
        <v>0</v>
      </c>
      <c r="I1043" s="6">
        <f t="shared" si="654"/>
        <v>0</v>
      </c>
      <c r="J1043" s="6">
        <f t="shared" si="654"/>
        <v>0</v>
      </c>
      <c r="K1043" s="6">
        <f t="shared" si="654"/>
        <v>0</v>
      </c>
      <c r="L1043" s="6">
        <f t="shared" si="654"/>
        <v>0</v>
      </c>
      <c r="M1043" s="6">
        <f t="shared" si="654"/>
        <v>0</v>
      </c>
      <c r="N1043" s="6">
        <f t="shared" si="654"/>
        <v>0</v>
      </c>
      <c r="O1043" s="6">
        <f t="shared" si="654"/>
        <v>0</v>
      </c>
      <c r="P1043" s="6">
        <f t="shared" si="654"/>
        <v>0</v>
      </c>
      <c r="Q1043" s="6">
        <f t="shared" si="654"/>
        <v>0</v>
      </c>
      <c r="R1043" s="6">
        <f t="shared" si="654"/>
        <v>0</v>
      </c>
      <c r="S1043" s="6">
        <f t="shared" si="654"/>
        <v>0</v>
      </c>
      <c r="T1043" s="6">
        <f t="shared" si="654"/>
        <v>0</v>
      </c>
      <c r="U1043" s="6">
        <f t="shared" si="654"/>
        <v>0</v>
      </c>
    </row>
    <row r="1047" spans="1:21"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6"/>
      <c r="R1047" s="6"/>
      <c r="S1047" s="6"/>
      <c r="T1047" s="6"/>
      <c r="U1047" s="6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MARCH 31, 2020&amp;R&amp;11Exhibit No.: JMS-1
Page &amp;P of &amp;N
Witness: J. Stegall</oddHeader>
  </headerFooter>
  <rowBreaks count="11" manualBreakCount="11">
    <brk id="93" max="21" man="1"/>
    <brk id="183" max="21" man="1"/>
    <brk id="284" max="21" man="1"/>
    <brk id="346" max="21" man="1"/>
    <brk id="435" max="21" man="1"/>
    <brk id="520" max="21" man="1"/>
    <brk id="605" max="21" man="1"/>
    <brk id="691" max="21" man="1"/>
    <brk id="778" max="21" man="1"/>
    <brk id="852" max="21" man="1"/>
    <brk id="940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W68"/>
  <sheetViews>
    <sheetView zoomScaleNormal="100" workbookViewId="0">
      <selection activeCell="L23" sqref="L23"/>
    </sheetView>
  </sheetViews>
  <sheetFormatPr defaultRowHeight="12.75" outlineLevelRow="1"/>
  <cols>
    <col min="1" max="1" width="8.85546875" style="14" bestFit="1" customWidth="1"/>
    <col min="2" max="2" width="1.28515625" style="14" customWidth="1"/>
    <col min="3" max="3" width="11.7109375" style="14" bestFit="1" customWidth="1"/>
    <col min="4" max="4" width="1.28515625" style="14" customWidth="1"/>
    <col min="5" max="5" width="13.42578125" style="14" bestFit="1" customWidth="1"/>
    <col min="6" max="6" width="1.28515625" style="14" customWidth="1"/>
    <col min="7" max="7" width="11.7109375" style="14" bestFit="1" customWidth="1"/>
    <col min="8" max="8" width="1.28515625" style="14" customWidth="1"/>
    <col min="9" max="9" width="8.5703125" style="14" bestFit="1" customWidth="1"/>
    <col min="10" max="10" width="1.5703125" style="14" customWidth="1"/>
    <col min="11" max="11" width="12.28515625" style="14" bestFit="1" customWidth="1"/>
    <col min="12" max="12" width="1.5703125" style="14" customWidth="1"/>
    <col min="13" max="13" width="13.42578125" style="14" bestFit="1" customWidth="1"/>
    <col min="14" max="14" width="1.28515625" style="14" customWidth="1"/>
    <col min="15" max="15" width="7" style="14" bestFit="1" customWidth="1"/>
    <col min="16" max="16" width="1.28515625" style="14" customWidth="1"/>
    <col min="17" max="17" width="11.7109375" style="14" bestFit="1" customWidth="1"/>
    <col min="18" max="18" width="1.28515625" style="14" customWidth="1"/>
    <col min="19" max="19" width="11.7109375" style="14" bestFit="1" customWidth="1"/>
    <col min="20" max="20" width="1.42578125" style="14" customWidth="1"/>
    <col min="21" max="21" width="10.7109375" style="14" bestFit="1" customWidth="1"/>
    <col min="22" max="22" width="12.85546875" style="14" bestFit="1" customWidth="1"/>
    <col min="23" max="26" width="11.7109375" style="14" bestFit="1" customWidth="1"/>
    <col min="27" max="253" width="9.140625" style="14"/>
    <col min="254" max="254" width="8.85546875" style="14" bestFit="1" customWidth="1"/>
    <col min="255" max="255" width="1.28515625" style="14" customWidth="1"/>
    <col min="256" max="256" width="11.42578125" style="14" bestFit="1" customWidth="1"/>
    <col min="257" max="257" width="1.28515625" style="14" customWidth="1"/>
    <col min="258" max="258" width="12.85546875" style="14" bestFit="1" customWidth="1"/>
    <col min="259" max="259" width="1.28515625" style="14" customWidth="1"/>
    <col min="260" max="260" width="11" style="14" bestFit="1" customWidth="1"/>
    <col min="261" max="261" width="1.28515625" style="14" customWidth="1"/>
    <col min="262" max="262" width="8.42578125" style="14" bestFit="1" customWidth="1"/>
    <col min="263" max="263" width="1.5703125" style="14" customWidth="1"/>
    <col min="264" max="264" width="9.85546875" style="14" bestFit="1" customWidth="1"/>
    <col min="265" max="265" width="1.28515625" style="14" customWidth="1"/>
    <col min="266" max="266" width="11.42578125" style="14" bestFit="1" customWidth="1"/>
    <col min="267" max="267" width="1.28515625" style="14" customWidth="1"/>
    <col min="268" max="268" width="10.42578125" style="14" bestFit="1" customWidth="1"/>
    <col min="269" max="269" width="1.28515625" style="14" customWidth="1"/>
    <col min="270" max="270" width="10.42578125" style="14" bestFit="1" customWidth="1"/>
    <col min="271" max="271" width="1.28515625" style="14" customWidth="1"/>
    <col min="272" max="272" width="11.42578125" style="14" bestFit="1" customWidth="1"/>
    <col min="273" max="273" width="1.42578125" style="14" customWidth="1"/>
    <col min="274" max="274" width="10.5703125" style="14" bestFit="1" customWidth="1"/>
    <col min="275" max="509" width="9.140625" style="14"/>
    <col min="510" max="510" width="8.85546875" style="14" bestFit="1" customWidth="1"/>
    <col min="511" max="511" width="1.28515625" style="14" customWidth="1"/>
    <col min="512" max="512" width="11.42578125" style="14" bestFit="1" customWidth="1"/>
    <col min="513" max="513" width="1.28515625" style="14" customWidth="1"/>
    <col min="514" max="514" width="12.85546875" style="14" bestFit="1" customWidth="1"/>
    <col min="515" max="515" width="1.28515625" style="14" customWidth="1"/>
    <col min="516" max="516" width="11" style="14" bestFit="1" customWidth="1"/>
    <col min="517" max="517" width="1.28515625" style="14" customWidth="1"/>
    <col min="518" max="518" width="8.42578125" style="14" bestFit="1" customWidth="1"/>
    <col min="519" max="519" width="1.5703125" style="14" customWidth="1"/>
    <col min="520" max="520" width="9.85546875" style="14" bestFit="1" customWidth="1"/>
    <col min="521" max="521" width="1.28515625" style="14" customWidth="1"/>
    <col min="522" max="522" width="11.42578125" style="14" bestFit="1" customWidth="1"/>
    <col min="523" max="523" width="1.28515625" style="14" customWidth="1"/>
    <col min="524" max="524" width="10.42578125" style="14" bestFit="1" customWidth="1"/>
    <col min="525" max="525" width="1.28515625" style="14" customWidth="1"/>
    <col min="526" max="526" width="10.42578125" style="14" bestFit="1" customWidth="1"/>
    <col min="527" max="527" width="1.28515625" style="14" customWidth="1"/>
    <col min="528" max="528" width="11.42578125" style="14" bestFit="1" customWidth="1"/>
    <col min="529" max="529" width="1.42578125" style="14" customWidth="1"/>
    <col min="530" max="530" width="10.5703125" style="14" bestFit="1" customWidth="1"/>
    <col min="531" max="765" width="9.140625" style="14"/>
    <col min="766" max="766" width="8.85546875" style="14" bestFit="1" customWidth="1"/>
    <col min="767" max="767" width="1.28515625" style="14" customWidth="1"/>
    <col min="768" max="768" width="11.42578125" style="14" bestFit="1" customWidth="1"/>
    <col min="769" max="769" width="1.28515625" style="14" customWidth="1"/>
    <col min="770" max="770" width="12.85546875" style="14" bestFit="1" customWidth="1"/>
    <col min="771" max="771" width="1.28515625" style="14" customWidth="1"/>
    <col min="772" max="772" width="11" style="14" bestFit="1" customWidth="1"/>
    <col min="773" max="773" width="1.28515625" style="14" customWidth="1"/>
    <col min="774" max="774" width="8.42578125" style="14" bestFit="1" customWidth="1"/>
    <col min="775" max="775" width="1.5703125" style="14" customWidth="1"/>
    <col min="776" max="776" width="9.85546875" style="14" bestFit="1" customWidth="1"/>
    <col min="777" max="777" width="1.28515625" style="14" customWidth="1"/>
    <col min="778" max="778" width="11.42578125" style="14" bestFit="1" customWidth="1"/>
    <col min="779" max="779" width="1.28515625" style="14" customWidth="1"/>
    <col min="780" max="780" width="10.42578125" style="14" bestFit="1" customWidth="1"/>
    <col min="781" max="781" width="1.28515625" style="14" customWidth="1"/>
    <col min="782" max="782" width="10.42578125" style="14" bestFit="1" customWidth="1"/>
    <col min="783" max="783" width="1.28515625" style="14" customWidth="1"/>
    <col min="784" max="784" width="11.42578125" style="14" bestFit="1" customWidth="1"/>
    <col min="785" max="785" width="1.42578125" style="14" customWidth="1"/>
    <col min="786" max="786" width="10.5703125" style="14" bestFit="1" customWidth="1"/>
    <col min="787" max="1021" width="9.140625" style="14"/>
    <col min="1022" max="1022" width="8.85546875" style="14" bestFit="1" customWidth="1"/>
    <col min="1023" max="1023" width="1.28515625" style="14" customWidth="1"/>
    <col min="1024" max="1024" width="11.42578125" style="14" bestFit="1" customWidth="1"/>
    <col min="1025" max="1025" width="1.28515625" style="14" customWidth="1"/>
    <col min="1026" max="1026" width="12.85546875" style="14" bestFit="1" customWidth="1"/>
    <col min="1027" max="1027" width="1.28515625" style="14" customWidth="1"/>
    <col min="1028" max="1028" width="11" style="14" bestFit="1" customWidth="1"/>
    <col min="1029" max="1029" width="1.28515625" style="14" customWidth="1"/>
    <col min="1030" max="1030" width="8.42578125" style="14" bestFit="1" customWidth="1"/>
    <col min="1031" max="1031" width="1.5703125" style="14" customWidth="1"/>
    <col min="1032" max="1032" width="9.85546875" style="14" bestFit="1" customWidth="1"/>
    <col min="1033" max="1033" width="1.28515625" style="14" customWidth="1"/>
    <col min="1034" max="1034" width="11.42578125" style="14" bestFit="1" customWidth="1"/>
    <col min="1035" max="1035" width="1.28515625" style="14" customWidth="1"/>
    <col min="1036" max="1036" width="10.42578125" style="14" bestFit="1" customWidth="1"/>
    <col min="1037" max="1037" width="1.28515625" style="14" customWidth="1"/>
    <col min="1038" max="1038" width="10.42578125" style="14" bestFit="1" customWidth="1"/>
    <col min="1039" max="1039" width="1.28515625" style="14" customWidth="1"/>
    <col min="1040" max="1040" width="11.42578125" style="14" bestFit="1" customWidth="1"/>
    <col min="1041" max="1041" width="1.42578125" style="14" customWidth="1"/>
    <col min="1042" max="1042" width="10.5703125" style="14" bestFit="1" customWidth="1"/>
    <col min="1043" max="1277" width="9.140625" style="14"/>
    <col min="1278" max="1278" width="8.85546875" style="14" bestFit="1" customWidth="1"/>
    <col min="1279" max="1279" width="1.28515625" style="14" customWidth="1"/>
    <col min="1280" max="1280" width="11.42578125" style="14" bestFit="1" customWidth="1"/>
    <col min="1281" max="1281" width="1.28515625" style="14" customWidth="1"/>
    <col min="1282" max="1282" width="12.85546875" style="14" bestFit="1" customWidth="1"/>
    <col min="1283" max="1283" width="1.28515625" style="14" customWidth="1"/>
    <col min="1284" max="1284" width="11" style="14" bestFit="1" customWidth="1"/>
    <col min="1285" max="1285" width="1.28515625" style="14" customWidth="1"/>
    <col min="1286" max="1286" width="8.42578125" style="14" bestFit="1" customWidth="1"/>
    <col min="1287" max="1287" width="1.5703125" style="14" customWidth="1"/>
    <col min="1288" max="1288" width="9.85546875" style="14" bestFit="1" customWidth="1"/>
    <col min="1289" max="1289" width="1.28515625" style="14" customWidth="1"/>
    <col min="1290" max="1290" width="11.42578125" style="14" bestFit="1" customWidth="1"/>
    <col min="1291" max="1291" width="1.28515625" style="14" customWidth="1"/>
    <col min="1292" max="1292" width="10.42578125" style="14" bestFit="1" customWidth="1"/>
    <col min="1293" max="1293" width="1.28515625" style="14" customWidth="1"/>
    <col min="1294" max="1294" width="10.42578125" style="14" bestFit="1" customWidth="1"/>
    <col min="1295" max="1295" width="1.28515625" style="14" customWidth="1"/>
    <col min="1296" max="1296" width="11.42578125" style="14" bestFit="1" customWidth="1"/>
    <col min="1297" max="1297" width="1.42578125" style="14" customWidth="1"/>
    <col min="1298" max="1298" width="10.5703125" style="14" bestFit="1" customWidth="1"/>
    <col min="1299" max="1533" width="9.140625" style="14"/>
    <col min="1534" max="1534" width="8.85546875" style="14" bestFit="1" customWidth="1"/>
    <col min="1535" max="1535" width="1.28515625" style="14" customWidth="1"/>
    <col min="1536" max="1536" width="11.42578125" style="14" bestFit="1" customWidth="1"/>
    <col min="1537" max="1537" width="1.28515625" style="14" customWidth="1"/>
    <col min="1538" max="1538" width="12.85546875" style="14" bestFit="1" customWidth="1"/>
    <col min="1539" max="1539" width="1.28515625" style="14" customWidth="1"/>
    <col min="1540" max="1540" width="11" style="14" bestFit="1" customWidth="1"/>
    <col min="1541" max="1541" width="1.28515625" style="14" customWidth="1"/>
    <col min="1542" max="1542" width="8.42578125" style="14" bestFit="1" customWidth="1"/>
    <col min="1543" max="1543" width="1.5703125" style="14" customWidth="1"/>
    <col min="1544" max="1544" width="9.85546875" style="14" bestFit="1" customWidth="1"/>
    <col min="1545" max="1545" width="1.28515625" style="14" customWidth="1"/>
    <col min="1546" max="1546" width="11.42578125" style="14" bestFit="1" customWidth="1"/>
    <col min="1547" max="1547" width="1.28515625" style="14" customWidth="1"/>
    <col min="1548" max="1548" width="10.42578125" style="14" bestFit="1" customWidth="1"/>
    <col min="1549" max="1549" width="1.28515625" style="14" customWidth="1"/>
    <col min="1550" max="1550" width="10.42578125" style="14" bestFit="1" customWidth="1"/>
    <col min="1551" max="1551" width="1.28515625" style="14" customWidth="1"/>
    <col min="1552" max="1552" width="11.42578125" style="14" bestFit="1" customWidth="1"/>
    <col min="1553" max="1553" width="1.42578125" style="14" customWidth="1"/>
    <col min="1554" max="1554" width="10.5703125" style="14" bestFit="1" customWidth="1"/>
    <col min="1555" max="1789" width="9.140625" style="14"/>
    <col min="1790" max="1790" width="8.85546875" style="14" bestFit="1" customWidth="1"/>
    <col min="1791" max="1791" width="1.28515625" style="14" customWidth="1"/>
    <col min="1792" max="1792" width="11.42578125" style="14" bestFit="1" customWidth="1"/>
    <col min="1793" max="1793" width="1.28515625" style="14" customWidth="1"/>
    <col min="1794" max="1794" width="12.85546875" style="14" bestFit="1" customWidth="1"/>
    <col min="1795" max="1795" width="1.28515625" style="14" customWidth="1"/>
    <col min="1796" max="1796" width="11" style="14" bestFit="1" customWidth="1"/>
    <col min="1797" max="1797" width="1.28515625" style="14" customWidth="1"/>
    <col min="1798" max="1798" width="8.42578125" style="14" bestFit="1" customWidth="1"/>
    <col min="1799" max="1799" width="1.5703125" style="14" customWidth="1"/>
    <col min="1800" max="1800" width="9.85546875" style="14" bestFit="1" customWidth="1"/>
    <col min="1801" max="1801" width="1.28515625" style="14" customWidth="1"/>
    <col min="1802" max="1802" width="11.42578125" style="14" bestFit="1" customWidth="1"/>
    <col min="1803" max="1803" width="1.28515625" style="14" customWidth="1"/>
    <col min="1804" max="1804" width="10.42578125" style="14" bestFit="1" customWidth="1"/>
    <col min="1805" max="1805" width="1.28515625" style="14" customWidth="1"/>
    <col min="1806" max="1806" width="10.42578125" style="14" bestFit="1" customWidth="1"/>
    <col min="1807" max="1807" width="1.28515625" style="14" customWidth="1"/>
    <col min="1808" max="1808" width="11.42578125" style="14" bestFit="1" customWidth="1"/>
    <col min="1809" max="1809" width="1.42578125" style="14" customWidth="1"/>
    <col min="1810" max="1810" width="10.5703125" style="14" bestFit="1" customWidth="1"/>
    <col min="1811" max="2045" width="9.140625" style="14"/>
    <col min="2046" max="2046" width="8.85546875" style="14" bestFit="1" customWidth="1"/>
    <col min="2047" max="2047" width="1.28515625" style="14" customWidth="1"/>
    <col min="2048" max="2048" width="11.42578125" style="14" bestFit="1" customWidth="1"/>
    <col min="2049" max="2049" width="1.28515625" style="14" customWidth="1"/>
    <col min="2050" max="2050" width="12.85546875" style="14" bestFit="1" customWidth="1"/>
    <col min="2051" max="2051" width="1.28515625" style="14" customWidth="1"/>
    <col min="2052" max="2052" width="11" style="14" bestFit="1" customWidth="1"/>
    <col min="2053" max="2053" width="1.28515625" style="14" customWidth="1"/>
    <col min="2054" max="2054" width="8.42578125" style="14" bestFit="1" customWidth="1"/>
    <col min="2055" max="2055" width="1.5703125" style="14" customWidth="1"/>
    <col min="2056" max="2056" width="9.85546875" style="14" bestFit="1" customWidth="1"/>
    <col min="2057" max="2057" width="1.28515625" style="14" customWidth="1"/>
    <col min="2058" max="2058" width="11.42578125" style="14" bestFit="1" customWidth="1"/>
    <col min="2059" max="2059" width="1.28515625" style="14" customWidth="1"/>
    <col min="2060" max="2060" width="10.42578125" style="14" bestFit="1" customWidth="1"/>
    <col min="2061" max="2061" width="1.28515625" style="14" customWidth="1"/>
    <col min="2062" max="2062" width="10.42578125" style="14" bestFit="1" customWidth="1"/>
    <col min="2063" max="2063" width="1.28515625" style="14" customWidth="1"/>
    <col min="2064" max="2064" width="11.42578125" style="14" bestFit="1" customWidth="1"/>
    <col min="2065" max="2065" width="1.42578125" style="14" customWidth="1"/>
    <col min="2066" max="2066" width="10.5703125" style="14" bestFit="1" customWidth="1"/>
    <col min="2067" max="2301" width="9.140625" style="14"/>
    <col min="2302" max="2302" width="8.85546875" style="14" bestFit="1" customWidth="1"/>
    <col min="2303" max="2303" width="1.28515625" style="14" customWidth="1"/>
    <col min="2304" max="2304" width="11.42578125" style="14" bestFit="1" customWidth="1"/>
    <col min="2305" max="2305" width="1.28515625" style="14" customWidth="1"/>
    <col min="2306" max="2306" width="12.85546875" style="14" bestFit="1" customWidth="1"/>
    <col min="2307" max="2307" width="1.28515625" style="14" customWidth="1"/>
    <col min="2308" max="2308" width="11" style="14" bestFit="1" customWidth="1"/>
    <col min="2309" max="2309" width="1.28515625" style="14" customWidth="1"/>
    <col min="2310" max="2310" width="8.42578125" style="14" bestFit="1" customWidth="1"/>
    <col min="2311" max="2311" width="1.5703125" style="14" customWidth="1"/>
    <col min="2312" max="2312" width="9.85546875" style="14" bestFit="1" customWidth="1"/>
    <col min="2313" max="2313" width="1.28515625" style="14" customWidth="1"/>
    <col min="2314" max="2314" width="11.42578125" style="14" bestFit="1" customWidth="1"/>
    <col min="2315" max="2315" width="1.28515625" style="14" customWidth="1"/>
    <col min="2316" max="2316" width="10.42578125" style="14" bestFit="1" customWidth="1"/>
    <col min="2317" max="2317" width="1.28515625" style="14" customWidth="1"/>
    <col min="2318" max="2318" width="10.42578125" style="14" bestFit="1" customWidth="1"/>
    <col min="2319" max="2319" width="1.28515625" style="14" customWidth="1"/>
    <col min="2320" max="2320" width="11.42578125" style="14" bestFit="1" customWidth="1"/>
    <col min="2321" max="2321" width="1.42578125" style="14" customWidth="1"/>
    <col min="2322" max="2322" width="10.5703125" style="14" bestFit="1" customWidth="1"/>
    <col min="2323" max="2557" width="9.140625" style="14"/>
    <col min="2558" max="2558" width="8.85546875" style="14" bestFit="1" customWidth="1"/>
    <col min="2559" max="2559" width="1.28515625" style="14" customWidth="1"/>
    <col min="2560" max="2560" width="11.42578125" style="14" bestFit="1" customWidth="1"/>
    <col min="2561" max="2561" width="1.28515625" style="14" customWidth="1"/>
    <col min="2562" max="2562" width="12.85546875" style="14" bestFit="1" customWidth="1"/>
    <col min="2563" max="2563" width="1.28515625" style="14" customWidth="1"/>
    <col min="2564" max="2564" width="11" style="14" bestFit="1" customWidth="1"/>
    <col min="2565" max="2565" width="1.28515625" style="14" customWidth="1"/>
    <col min="2566" max="2566" width="8.42578125" style="14" bestFit="1" customWidth="1"/>
    <col min="2567" max="2567" width="1.5703125" style="14" customWidth="1"/>
    <col min="2568" max="2568" width="9.85546875" style="14" bestFit="1" customWidth="1"/>
    <col min="2569" max="2569" width="1.28515625" style="14" customWidth="1"/>
    <col min="2570" max="2570" width="11.42578125" style="14" bestFit="1" customWidth="1"/>
    <col min="2571" max="2571" width="1.28515625" style="14" customWidth="1"/>
    <col min="2572" max="2572" width="10.42578125" style="14" bestFit="1" customWidth="1"/>
    <col min="2573" max="2573" width="1.28515625" style="14" customWidth="1"/>
    <col min="2574" max="2574" width="10.42578125" style="14" bestFit="1" customWidth="1"/>
    <col min="2575" max="2575" width="1.28515625" style="14" customWidth="1"/>
    <col min="2576" max="2576" width="11.42578125" style="14" bestFit="1" customWidth="1"/>
    <col min="2577" max="2577" width="1.42578125" style="14" customWidth="1"/>
    <col min="2578" max="2578" width="10.5703125" style="14" bestFit="1" customWidth="1"/>
    <col min="2579" max="2813" width="9.140625" style="14"/>
    <col min="2814" max="2814" width="8.85546875" style="14" bestFit="1" customWidth="1"/>
    <col min="2815" max="2815" width="1.28515625" style="14" customWidth="1"/>
    <col min="2816" max="2816" width="11.42578125" style="14" bestFit="1" customWidth="1"/>
    <col min="2817" max="2817" width="1.28515625" style="14" customWidth="1"/>
    <col min="2818" max="2818" width="12.85546875" style="14" bestFit="1" customWidth="1"/>
    <col min="2819" max="2819" width="1.28515625" style="14" customWidth="1"/>
    <col min="2820" max="2820" width="11" style="14" bestFit="1" customWidth="1"/>
    <col min="2821" max="2821" width="1.28515625" style="14" customWidth="1"/>
    <col min="2822" max="2822" width="8.42578125" style="14" bestFit="1" customWidth="1"/>
    <col min="2823" max="2823" width="1.5703125" style="14" customWidth="1"/>
    <col min="2824" max="2824" width="9.85546875" style="14" bestFit="1" customWidth="1"/>
    <col min="2825" max="2825" width="1.28515625" style="14" customWidth="1"/>
    <col min="2826" max="2826" width="11.42578125" style="14" bestFit="1" customWidth="1"/>
    <col min="2827" max="2827" width="1.28515625" style="14" customWidth="1"/>
    <col min="2828" max="2828" width="10.42578125" style="14" bestFit="1" customWidth="1"/>
    <col min="2829" max="2829" width="1.28515625" style="14" customWidth="1"/>
    <col min="2830" max="2830" width="10.42578125" style="14" bestFit="1" customWidth="1"/>
    <col min="2831" max="2831" width="1.28515625" style="14" customWidth="1"/>
    <col min="2832" max="2832" width="11.42578125" style="14" bestFit="1" customWidth="1"/>
    <col min="2833" max="2833" width="1.42578125" style="14" customWidth="1"/>
    <col min="2834" max="2834" width="10.5703125" style="14" bestFit="1" customWidth="1"/>
    <col min="2835" max="3069" width="9.140625" style="14"/>
    <col min="3070" max="3070" width="8.85546875" style="14" bestFit="1" customWidth="1"/>
    <col min="3071" max="3071" width="1.28515625" style="14" customWidth="1"/>
    <col min="3072" max="3072" width="11.42578125" style="14" bestFit="1" customWidth="1"/>
    <col min="3073" max="3073" width="1.28515625" style="14" customWidth="1"/>
    <col min="3074" max="3074" width="12.85546875" style="14" bestFit="1" customWidth="1"/>
    <col min="3075" max="3075" width="1.28515625" style="14" customWidth="1"/>
    <col min="3076" max="3076" width="11" style="14" bestFit="1" customWidth="1"/>
    <col min="3077" max="3077" width="1.28515625" style="14" customWidth="1"/>
    <col min="3078" max="3078" width="8.42578125" style="14" bestFit="1" customWidth="1"/>
    <col min="3079" max="3079" width="1.5703125" style="14" customWidth="1"/>
    <col min="3080" max="3080" width="9.85546875" style="14" bestFit="1" customWidth="1"/>
    <col min="3081" max="3081" width="1.28515625" style="14" customWidth="1"/>
    <col min="3082" max="3082" width="11.42578125" style="14" bestFit="1" customWidth="1"/>
    <col min="3083" max="3083" width="1.28515625" style="14" customWidth="1"/>
    <col min="3084" max="3084" width="10.42578125" style="14" bestFit="1" customWidth="1"/>
    <col min="3085" max="3085" width="1.28515625" style="14" customWidth="1"/>
    <col min="3086" max="3086" width="10.42578125" style="14" bestFit="1" customWidth="1"/>
    <col min="3087" max="3087" width="1.28515625" style="14" customWidth="1"/>
    <col min="3088" max="3088" width="11.42578125" style="14" bestFit="1" customWidth="1"/>
    <col min="3089" max="3089" width="1.42578125" style="14" customWidth="1"/>
    <col min="3090" max="3090" width="10.5703125" style="14" bestFit="1" customWidth="1"/>
    <col min="3091" max="3325" width="9.140625" style="14"/>
    <col min="3326" max="3326" width="8.85546875" style="14" bestFit="1" customWidth="1"/>
    <col min="3327" max="3327" width="1.28515625" style="14" customWidth="1"/>
    <col min="3328" max="3328" width="11.42578125" style="14" bestFit="1" customWidth="1"/>
    <col min="3329" max="3329" width="1.28515625" style="14" customWidth="1"/>
    <col min="3330" max="3330" width="12.85546875" style="14" bestFit="1" customWidth="1"/>
    <col min="3331" max="3331" width="1.28515625" style="14" customWidth="1"/>
    <col min="3332" max="3332" width="11" style="14" bestFit="1" customWidth="1"/>
    <col min="3333" max="3333" width="1.28515625" style="14" customWidth="1"/>
    <col min="3334" max="3334" width="8.42578125" style="14" bestFit="1" customWidth="1"/>
    <col min="3335" max="3335" width="1.5703125" style="14" customWidth="1"/>
    <col min="3336" max="3336" width="9.85546875" style="14" bestFit="1" customWidth="1"/>
    <col min="3337" max="3337" width="1.28515625" style="14" customWidth="1"/>
    <col min="3338" max="3338" width="11.42578125" style="14" bestFit="1" customWidth="1"/>
    <col min="3339" max="3339" width="1.28515625" style="14" customWidth="1"/>
    <col min="3340" max="3340" width="10.42578125" style="14" bestFit="1" customWidth="1"/>
    <col min="3341" max="3341" width="1.28515625" style="14" customWidth="1"/>
    <col min="3342" max="3342" width="10.42578125" style="14" bestFit="1" customWidth="1"/>
    <col min="3343" max="3343" width="1.28515625" style="14" customWidth="1"/>
    <col min="3344" max="3344" width="11.42578125" style="14" bestFit="1" customWidth="1"/>
    <col min="3345" max="3345" width="1.42578125" style="14" customWidth="1"/>
    <col min="3346" max="3346" width="10.5703125" style="14" bestFit="1" customWidth="1"/>
    <col min="3347" max="3581" width="9.140625" style="14"/>
    <col min="3582" max="3582" width="8.85546875" style="14" bestFit="1" customWidth="1"/>
    <col min="3583" max="3583" width="1.28515625" style="14" customWidth="1"/>
    <col min="3584" max="3584" width="11.42578125" style="14" bestFit="1" customWidth="1"/>
    <col min="3585" max="3585" width="1.28515625" style="14" customWidth="1"/>
    <col min="3586" max="3586" width="12.85546875" style="14" bestFit="1" customWidth="1"/>
    <col min="3587" max="3587" width="1.28515625" style="14" customWidth="1"/>
    <col min="3588" max="3588" width="11" style="14" bestFit="1" customWidth="1"/>
    <col min="3589" max="3589" width="1.28515625" style="14" customWidth="1"/>
    <col min="3590" max="3590" width="8.42578125" style="14" bestFit="1" customWidth="1"/>
    <col min="3591" max="3591" width="1.5703125" style="14" customWidth="1"/>
    <col min="3592" max="3592" width="9.85546875" style="14" bestFit="1" customWidth="1"/>
    <col min="3593" max="3593" width="1.28515625" style="14" customWidth="1"/>
    <col min="3594" max="3594" width="11.42578125" style="14" bestFit="1" customWidth="1"/>
    <col min="3595" max="3595" width="1.28515625" style="14" customWidth="1"/>
    <col min="3596" max="3596" width="10.42578125" style="14" bestFit="1" customWidth="1"/>
    <col min="3597" max="3597" width="1.28515625" style="14" customWidth="1"/>
    <col min="3598" max="3598" width="10.42578125" style="14" bestFit="1" customWidth="1"/>
    <col min="3599" max="3599" width="1.28515625" style="14" customWidth="1"/>
    <col min="3600" max="3600" width="11.42578125" style="14" bestFit="1" customWidth="1"/>
    <col min="3601" max="3601" width="1.42578125" style="14" customWidth="1"/>
    <col min="3602" max="3602" width="10.5703125" style="14" bestFit="1" customWidth="1"/>
    <col min="3603" max="3837" width="9.140625" style="14"/>
    <col min="3838" max="3838" width="8.85546875" style="14" bestFit="1" customWidth="1"/>
    <col min="3839" max="3839" width="1.28515625" style="14" customWidth="1"/>
    <col min="3840" max="3840" width="11.42578125" style="14" bestFit="1" customWidth="1"/>
    <col min="3841" max="3841" width="1.28515625" style="14" customWidth="1"/>
    <col min="3842" max="3842" width="12.85546875" style="14" bestFit="1" customWidth="1"/>
    <col min="3843" max="3843" width="1.28515625" style="14" customWidth="1"/>
    <col min="3844" max="3844" width="11" style="14" bestFit="1" customWidth="1"/>
    <col min="3845" max="3845" width="1.28515625" style="14" customWidth="1"/>
    <col min="3846" max="3846" width="8.42578125" style="14" bestFit="1" customWidth="1"/>
    <col min="3847" max="3847" width="1.5703125" style="14" customWidth="1"/>
    <col min="3848" max="3848" width="9.85546875" style="14" bestFit="1" customWidth="1"/>
    <col min="3849" max="3849" width="1.28515625" style="14" customWidth="1"/>
    <col min="3850" max="3850" width="11.42578125" style="14" bestFit="1" customWidth="1"/>
    <col min="3851" max="3851" width="1.28515625" style="14" customWidth="1"/>
    <col min="3852" max="3852" width="10.42578125" style="14" bestFit="1" customWidth="1"/>
    <col min="3853" max="3853" width="1.28515625" style="14" customWidth="1"/>
    <col min="3854" max="3854" width="10.42578125" style="14" bestFit="1" customWidth="1"/>
    <col min="3855" max="3855" width="1.28515625" style="14" customWidth="1"/>
    <col min="3856" max="3856" width="11.42578125" style="14" bestFit="1" customWidth="1"/>
    <col min="3857" max="3857" width="1.42578125" style="14" customWidth="1"/>
    <col min="3858" max="3858" width="10.5703125" style="14" bestFit="1" customWidth="1"/>
    <col min="3859" max="4093" width="9.140625" style="14"/>
    <col min="4094" max="4094" width="8.85546875" style="14" bestFit="1" customWidth="1"/>
    <col min="4095" max="4095" width="1.28515625" style="14" customWidth="1"/>
    <col min="4096" max="4096" width="11.42578125" style="14" bestFit="1" customWidth="1"/>
    <col min="4097" max="4097" width="1.28515625" style="14" customWidth="1"/>
    <col min="4098" max="4098" width="12.85546875" style="14" bestFit="1" customWidth="1"/>
    <col min="4099" max="4099" width="1.28515625" style="14" customWidth="1"/>
    <col min="4100" max="4100" width="11" style="14" bestFit="1" customWidth="1"/>
    <col min="4101" max="4101" width="1.28515625" style="14" customWidth="1"/>
    <col min="4102" max="4102" width="8.42578125" style="14" bestFit="1" customWidth="1"/>
    <col min="4103" max="4103" width="1.5703125" style="14" customWidth="1"/>
    <col min="4104" max="4104" width="9.85546875" style="14" bestFit="1" customWidth="1"/>
    <col min="4105" max="4105" width="1.28515625" style="14" customWidth="1"/>
    <col min="4106" max="4106" width="11.42578125" style="14" bestFit="1" customWidth="1"/>
    <col min="4107" max="4107" width="1.28515625" style="14" customWidth="1"/>
    <col min="4108" max="4108" width="10.42578125" style="14" bestFit="1" customWidth="1"/>
    <col min="4109" max="4109" width="1.28515625" style="14" customWidth="1"/>
    <col min="4110" max="4110" width="10.42578125" style="14" bestFit="1" customWidth="1"/>
    <col min="4111" max="4111" width="1.28515625" style="14" customWidth="1"/>
    <col min="4112" max="4112" width="11.42578125" style="14" bestFit="1" customWidth="1"/>
    <col min="4113" max="4113" width="1.42578125" style="14" customWidth="1"/>
    <col min="4114" max="4114" width="10.5703125" style="14" bestFit="1" customWidth="1"/>
    <col min="4115" max="4349" width="9.140625" style="14"/>
    <col min="4350" max="4350" width="8.85546875" style="14" bestFit="1" customWidth="1"/>
    <col min="4351" max="4351" width="1.28515625" style="14" customWidth="1"/>
    <col min="4352" max="4352" width="11.42578125" style="14" bestFit="1" customWidth="1"/>
    <col min="4353" max="4353" width="1.28515625" style="14" customWidth="1"/>
    <col min="4354" max="4354" width="12.85546875" style="14" bestFit="1" customWidth="1"/>
    <col min="4355" max="4355" width="1.28515625" style="14" customWidth="1"/>
    <col min="4356" max="4356" width="11" style="14" bestFit="1" customWidth="1"/>
    <col min="4357" max="4357" width="1.28515625" style="14" customWidth="1"/>
    <col min="4358" max="4358" width="8.42578125" style="14" bestFit="1" customWidth="1"/>
    <col min="4359" max="4359" width="1.5703125" style="14" customWidth="1"/>
    <col min="4360" max="4360" width="9.85546875" style="14" bestFit="1" customWidth="1"/>
    <col min="4361" max="4361" width="1.28515625" style="14" customWidth="1"/>
    <col min="4362" max="4362" width="11.42578125" style="14" bestFit="1" customWidth="1"/>
    <col min="4363" max="4363" width="1.28515625" style="14" customWidth="1"/>
    <col min="4364" max="4364" width="10.42578125" style="14" bestFit="1" customWidth="1"/>
    <col min="4365" max="4365" width="1.28515625" style="14" customWidth="1"/>
    <col min="4366" max="4366" width="10.42578125" style="14" bestFit="1" customWidth="1"/>
    <col min="4367" max="4367" width="1.28515625" style="14" customWidth="1"/>
    <col min="4368" max="4368" width="11.42578125" style="14" bestFit="1" customWidth="1"/>
    <col min="4369" max="4369" width="1.42578125" style="14" customWidth="1"/>
    <col min="4370" max="4370" width="10.5703125" style="14" bestFit="1" customWidth="1"/>
    <col min="4371" max="4605" width="9.140625" style="14"/>
    <col min="4606" max="4606" width="8.85546875" style="14" bestFit="1" customWidth="1"/>
    <col min="4607" max="4607" width="1.28515625" style="14" customWidth="1"/>
    <col min="4608" max="4608" width="11.42578125" style="14" bestFit="1" customWidth="1"/>
    <col min="4609" max="4609" width="1.28515625" style="14" customWidth="1"/>
    <col min="4610" max="4610" width="12.85546875" style="14" bestFit="1" customWidth="1"/>
    <col min="4611" max="4611" width="1.28515625" style="14" customWidth="1"/>
    <col min="4612" max="4612" width="11" style="14" bestFit="1" customWidth="1"/>
    <col min="4613" max="4613" width="1.28515625" style="14" customWidth="1"/>
    <col min="4614" max="4614" width="8.42578125" style="14" bestFit="1" customWidth="1"/>
    <col min="4615" max="4615" width="1.5703125" style="14" customWidth="1"/>
    <col min="4616" max="4616" width="9.85546875" style="14" bestFit="1" customWidth="1"/>
    <col min="4617" max="4617" width="1.28515625" style="14" customWidth="1"/>
    <col min="4618" max="4618" width="11.42578125" style="14" bestFit="1" customWidth="1"/>
    <col min="4619" max="4619" width="1.28515625" style="14" customWidth="1"/>
    <col min="4620" max="4620" width="10.42578125" style="14" bestFit="1" customWidth="1"/>
    <col min="4621" max="4621" width="1.28515625" style="14" customWidth="1"/>
    <col min="4622" max="4622" width="10.42578125" style="14" bestFit="1" customWidth="1"/>
    <col min="4623" max="4623" width="1.28515625" style="14" customWidth="1"/>
    <col min="4624" max="4624" width="11.42578125" style="14" bestFit="1" customWidth="1"/>
    <col min="4625" max="4625" width="1.42578125" style="14" customWidth="1"/>
    <col min="4626" max="4626" width="10.5703125" style="14" bestFit="1" customWidth="1"/>
    <col min="4627" max="4861" width="9.140625" style="14"/>
    <col min="4862" max="4862" width="8.85546875" style="14" bestFit="1" customWidth="1"/>
    <col min="4863" max="4863" width="1.28515625" style="14" customWidth="1"/>
    <col min="4864" max="4864" width="11.42578125" style="14" bestFit="1" customWidth="1"/>
    <col min="4865" max="4865" width="1.28515625" style="14" customWidth="1"/>
    <col min="4866" max="4866" width="12.85546875" style="14" bestFit="1" customWidth="1"/>
    <col min="4867" max="4867" width="1.28515625" style="14" customWidth="1"/>
    <col min="4868" max="4868" width="11" style="14" bestFit="1" customWidth="1"/>
    <col min="4869" max="4869" width="1.28515625" style="14" customWidth="1"/>
    <col min="4870" max="4870" width="8.42578125" style="14" bestFit="1" customWidth="1"/>
    <col min="4871" max="4871" width="1.5703125" style="14" customWidth="1"/>
    <col min="4872" max="4872" width="9.85546875" style="14" bestFit="1" customWidth="1"/>
    <col min="4873" max="4873" width="1.28515625" style="14" customWidth="1"/>
    <col min="4874" max="4874" width="11.42578125" style="14" bestFit="1" customWidth="1"/>
    <col min="4875" max="4875" width="1.28515625" style="14" customWidth="1"/>
    <col min="4876" max="4876" width="10.42578125" style="14" bestFit="1" customWidth="1"/>
    <col min="4877" max="4877" width="1.28515625" style="14" customWidth="1"/>
    <col min="4878" max="4878" width="10.42578125" style="14" bestFit="1" customWidth="1"/>
    <col min="4879" max="4879" width="1.28515625" style="14" customWidth="1"/>
    <col min="4880" max="4880" width="11.42578125" style="14" bestFit="1" customWidth="1"/>
    <col min="4881" max="4881" width="1.42578125" style="14" customWidth="1"/>
    <col min="4882" max="4882" width="10.5703125" style="14" bestFit="1" customWidth="1"/>
    <col min="4883" max="5117" width="9.140625" style="14"/>
    <col min="5118" max="5118" width="8.85546875" style="14" bestFit="1" customWidth="1"/>
    <col min="5119" max="5119" width="1.28515625" style="14" customWidth="1"/>
    <col min="5120" max="5120" width="11.42578125" style="14" bestFit="1" customWidth="1"/>
    <col min="5121" max="5121" width="1.28515625" style="14" customWidth="1"/>
    <col min="5122" max="5122" width="12.85546875" style="14" bestFit="1" customWidth="1"/>
    <col min="5123" max="5123" width="1.28515625" style="14" customWidth="1"/>
    <col min="5124" max="5124" width="11" style="14" bestFit="1" customWidth="1"/>
    <col min="5125" max="5125" width="1.28515625" style="14" customWidth="1"/>
    <col min="5126" max="5126" width="8.42578125" style="14" bestFit="1" customWidth="1"/>
    <col min="5127" max="5127" width="1.5703125" style="14" customWidth="1"/>
    <col min="5128" max="5128" width="9.85546875" style="14" bestFit="1" customWidth="1"/>
    <col min="5129" max="5129" width="1.28515625" style="14" customWidth="1"/>
    <col min="5130" max="5130" width="11.42578125" style="14" bestFit="1" customWidth="1"/>
    <col min="5131" max="5131" width="1.28515625" style="14" customWidth="1"/>
    <col min="5132" max="5132" width="10.42578125" style="14" bestFit="1" customWidth="1"/>
    <col min="5133" max="5133" width="1.28515625" style="14" customWidth="1"/>
    <col min="5134" max="5134" width="10.42578125" style="14" bestFit="1" customWidth="1"/>
    <col min="5135" max="5135" width="1.28515625" style="14" customWidth="1"/>
    <col min="5136" max="5136" width="11.42578125" style="14" bestFit="1" customWidth="1"/>
    <col min="5137" max="5137" width="1.42578125" style="14" customWidth="1"/>
    <col min="5138" max="5138" width="10.5703125" style="14" bestFit="1" customWidth="1"/>
    <col min="5139" max="5373" width="9.140625" style="14"/>
    <col min="5374" max="5374" width="8.85546875" style="14" bestFit="1" customWidth="1"/>
    <col min="5375" max="5375" width="1.28515625" style="14" customWidth="1"/>
    <col min="5376" max="5376" width="11.42578125" style="14" bestFit="1" customWidth="1"/>
    <col min="5377" max="5377" width="1.28515625" style="14" customWidth="1"/>
    <col min="5378" max="5378" width="12.85546875" style="14" bestFit="1" customWidth="1"/>
    <col min="5379" max="5379" width="1.28515625" style="14" customWidth="1"/>
    <col min="5380" max="5380" width="11" style="14" bestFit="1" customWidth="1"/>
    <col min="5381" max="5381" width="1.28515625" style="14" customWidth="1"/>
    <col min="5382" max="5382" width="8.42578125" style="14" bestFit="1" customWidth="1"/>
    <col min="5383" max="5383" width="1.5703125" style="14" customWidth="1"/>
    <col min="5384" max="5384" width="9.85546875" style="14" bestFit="1" customWidth="1"/>
    <col min="5385" max="5385" width="1.28515625" style="14" customWidth="1"/>
    <col min="5386" max="5386" width="11.42578125" style="14" bestFit="1" customWidth="1"/>
    <col min="5387" max="5387" width="1.28515625" style="14" customWidth="1"/>
    <col min="5388" max="5388" width="10.42578125" style="14" bestFit="1" customWidth="1"/>
    <col min="5389" max="5389" width="1.28515625" style="14" customWidth="1"/>
    <col min="5390" max="5390" width="10.42578125" style="14" bestFit="1" customWidth="1"/>
    <col min="5391" max="5391" width="1.28515625" style="14" customWidth="1"/>
    <col min="5392" max="5392" width="11.42578125" style="14" bestFit="1" customWidth="1"/>
    <col min="5393" max="5393" width="1.42578125" style="14" customWidth="1"/>
    <col min="5394" max="5394" width="10.5703125" style="14" bestFit="1" customWidth="1"/>
    <col min="5395" max="5629" width="9.140625" style="14"/>
    <col min="5630" max="5630" width="8.85546875" style="14" bestFit="1" customWidth="1"/>
    <col min="5631" max="5631" width="1.28515625" style="14" customWidth="1"/>
    <col min="5632" max="5632" width="11.42578125" style="14" bestFit="1" customWidth="1"/>
    <col min="5633" max="5633" width="1.28515625" style="14" customWidth="1"/>
    <col min="5634" max="5634" width="12.85546875" style="14" bestFit="1" customWidth="1"/>
    <col min="5635" max="5635" width="1.28515625" style="14" customWidth="1"/>
    <col min="5636" max="5636" width="11" style="14" bestFit="1" customWidth="1"/>
    <col min="5637" max="5637" width="1.28515625" style="14" customWidth="1"/>
    <col min="5638" max="5638" width="8.42578125" style="14" bestFit="1" customWidth="1"/>
    <col min="5639" max="5639" width="1.5703125" style="14" customWidth="1"/>
    <col min="5640" max="5640" width="9.85546875" style="14" bestFit="1" customWidth="1"/>
    <col min="5641" max="5641" width="1.28515625" style="14" customWidth="1"/>
    <col min="5642" max="5642" width="11.42578125" style="14" bestFit="1" customWidth="1"/>
    <col min="5643" max="5643" width="1.28515625" style="14" customWidth="1"/>
    <col min="5644" max="5644" width="10.42578125" style="14" bestFit="1" customWidth="1"/>
    <col min="5645" max="5645" width="1.28515625" style="14" customWidth="1"/>
    <col min="5646" max="5646" width="10.42578125" style="14" bestFit="1" customWidth="1"/>
    <col min="5647" max="5647" width="1.28515625" style="14" customWidth="1"/>
    <col min="5648" max="5648" width="11.42578125" style="14" bestFit="1" customWidth="1"/>
    <col min="5649" max="5649" width="1.42578125" style="14" customWidth="1"/>
    <col min="5650" max="5650" width="10.5703125" style="14" bestFit="1" customWidth="1"/>
    <col min="5651" max="5885" width="9.140625" style="14"/>
    <col min="5886" max="5886" width="8.85546875" style="14" bestFit="1" customWidth="1"/>
    <col min="5887" max="5887" width="1.28515625" style="14" customWidth="1"/>
    <col min="5888" max="5888" width="11.42578125" style="14" bestFit="1" customWidth="1"/>
    <col min="5889" max="5889" width="1.28515625" style="14" customWidth="1"/>
    <col min="5890" max="5890" width="12.85546875" style="14" bestFit="1" customWidth="1"/>
    <col min="5891" max="5891" width="1.28515625" style="14" customWidth="1"/>
    <col min="5892" max="5892" width="11" style="14" bestFit="1" customWidth="1"/>
    <col min="5893" max="5893" width="1.28515625" style="14" customWidth="1"/>
    <col min="5894" max="5894" width="8.42578125" style="14" bestFit="1" customWidth="1"/>
    <col min="5895" max="5895" width="1.5703125" style="14" customWidth="1"/>
    <col min="5896" max="5896" width="9.85546875" style="14" bestFit="1" customWidth="1"/>
    <col min="5897" max="5897" width="1.28515625" style="14" customWidth="1"/>
    <col min="5898" max="5898" width="11.42578125" style="14" bestFit="1" customWidth="1"/>
    <col min="5899" max="5899" width="1.28515625" style="14" customWidth="1"/>
    <col min="5900" max="5900" width="10.42578125" style="14" bestFit="1" customWidth="1"/>
    <col min="5901" max="5901" width="1.28515625" style="14" customWidth="1"/>
    <col min="5902" max="5902" width="10.42578125" style="14" bestFit="1" customWidth="1"/>
    <col min="5903" max="5903" width="1.28515625" style="14" customWidth="1"/>
    <col min="5904" max="5904" width="11.42578125" style="14" bestFit="1" customWidth="1"/>
    <col min="5905" max="5905" width="1.42578125" style="14" customWidth="1"/>
    <col min="5906" max="5906" width="10.5703125" style="14" bestFit="1" customWidth="1"/>
    <col min="5907" max="6141" width="9.140625" style="14"/>
    <col min="6142" max="6142" width="8.85546875" style="14" bestFit="1" customWidth="1"/>
    <col min="6143" max="6143" width="1.28515625" style="14" customWidth="1"/>
    <col min="6144" max="6144" width="11.42578125" style="14" bestFit="1" customWidth="1"/>
    <col min="6145" max="6145" width="1.28515625" style="14" customWidth="1"/>
    <col min="6146" max="6146" width="12.85546875" style="14" bestFit="1" customWidth="1"/>
    <col min="6147" max="6147" width="1.28515625" style="14" customWidth="1"/>
    <col min="6148" max="6148" width="11" style="14" bestFit="1" customWidth="1"/>
    <col min="6149" max="6149" width="1.28515625" style="14" customWidth="1"/>
    <col min="6150" max="6150" width="8.42578125" style="14" bestFit="1" customWidth="1"/>
    <col min="6151" max="6151" width="1.5703125" style="14" customWidth="1"/>
    <col min="6152" max="6152" width="9.85546875" style="14" bestFit="1" customWidth="1"/>
    <col min="6153" max="6153" width="1.28515625" style="14" customWidth="1"/>
    <col min="6154" max="6154" width="11.42578125" style="14" bestFit="1" customWidth="1"/>
    <col min="6155" max="6155" width="1.28515625" style="14" customWidth="1"/>
    <col min="6156" max="6156" width="10.42578125" style="14" bestFit="1" customWidth="1"/>
    <col min="6157" max="6157" width="1.28515625" style="14" customWidth="1"/>
    <col min="6158" max="6158" width="10.42578125" style="14" bestFit="1" customWidth="1"/>
    <col min="6159" max="6159" width="1.28515625" style="14" customWidth="1"/>
    <col min="6160" max="6160" width="11.42578125" style="14" bestFit="1" customWidth="1"/>
    <col min="6161" max="6161" width="1.42578125" style="14" customWidth="1"/>
    <col min="6162" max="6162" width="10.5703125" style="14" bestFit="1" customWidth="1"/>
    <col min="6163" max="6397" width="9.140625" style="14"/>
    <col min="6398" max="6398" width="8.85546875" style="14" bestFit="1" customWidth="1"/>
    <col min="6399" max="6399" width="1.28515625" style="14" customWidth="1"/>
    <col min="6400" max="6400" width="11.42578125" style="14" bestFit="1" customWidth="1"/>
    <col min="6401" max="6401" width="1.28515625" style="14" customWidth="1"/>
    <col min="6402" max="6402" width="12.85546875" style="14" bestFit="1" customWidth="1"/>
    <col min="6403" max="6403" width="1.28515625" style="14" customWidth="1"/>
    <col min="6404" max="6404" width="11" style="14" bestFit="1" customWidth="1"/>
    <col min="6405" max="6405" width="1.28515625" style="14" customWidth="1"/>
    <col min="6406" max="6406" width="8.42578125" style="14" bestFit="1" customWidth="1"/>
    <col min="6407" max="6407" width="1.5703125" style="14" customWidth="1"/>
    <col min="6408" max="6408" width="9.85546875" style="14" bestFit="1" customWidth="1"/>
    <col min="6409" max="6409" width="1.28515625" style="14" customWidth="1"/>
    <col min="6410" max="6410" width="11.42578125" style="14" bestFit="1" customWidth="1"/>
    <col min="6411" max="6411" width="1.28515625" style="14" customWidth="1"/>
    <col min="6412" max="6412" width="10.42578125" style="14" bestFit="1" customWidth="1"/>
    <col min="6413" max="6413" width="1.28515625" style="14" customWidth="1"/>
    <col min="6414" max="6414" width="10.42578125" style="14" bestFit="1" customWidth="1"/>
    <col min="6415" max="6415" width="1.28515625" style="14" customWidth="1"/>
    <col min="6416" max="6416" width="11.42578125" style="14" bestFit="1" customWidth="1"/>
    <col min="6417" max="6417" width="1.42578125" style="14" customWidth="1"/>
    <col min="6418" max="6418" width="10.5703125" style="14" bestFit="1" customWidth="1"/>
    <col min="6419" max="6653" width="9.140625" style="14"/>
    <col min="6654" max="6654" width="8.85546875" style="14" bestFit="1" customWidth="1"/>
    <col min="6655" max="6655" width="1.28515625" style="14" customWidth="1"/>
    <col min="6656" max="6656" width="11.42578125" style="14" bestFit="1" customWidth="1"/>
    <col min="6657" max="6657" width="1.28515625" style="14" customWidth="1"/>
    <col min="6658" max="6658" width="12.85546875" style="14" bestFit="1" customWidth="1"/>
    <col min="6659" max="6659" width="1.28515625" style="14" customWidth="1"/>
    <col min="6660" max="6660" width="11" style="14" bestFit="1" customWidth="1"/>
    <col min="6661" max="6661" width="1.28515625" style="14" customWidth="1"/>
    <col min="6662" max="6662" width="8.42578125" style="14" bestFit="1" customWidth="1"/>
    <col min="6663" max="6663" width="1.5703125" style="14" customWidth="1"/>
    <col min="6664" max="6664" width="9.85546875" style="14" bestFit="1" customWidth="1"/>
    <col min="6665" max="6665" width="1.28515625" style="14" customWidth="1"/>
    <col min="6666" max="6666" width="11.42578125" style="14" bestFit="1" customWidth="1"/>
    <col min="6667" max="6667" width="1.28515625" style="14" customWidth="1"/>
    <col min="6668" max="6668" width="10.42578125" style="14" bestFit="1" customWidth="1"/>
    <col min="6669" max="6669" width="1.28515625" style="14" customWidth="1"/>
    <col min="6670" max="6670" width="10.42578125" style="14" bestFit="1" customWidth="1"/>
    <col min="6671" max="6671" width="1.28515625" style="14" customWidth="1"/>
    <col min="6672" max="6672" width="11.42578125" style="14" bestFit="1" customWidth="1"/>
    <col min="6673" max="6673" width="1.42578125" style="14" customWidth="1"/>
    <col min="6674" max="6674" width="10.5703125" style="14" bestFit="1" customWidth="1"/>
    <col min="6675" max="6909" width="9.140625" style="14"/>
    <col min="6910" max="6910" width="8.85546875" style="14" bestFit="1" customWidth="1"/>
    <col min="6911" max="6911" width="1.28515625" style="14" customWidth="1"/>
    <col min="6912" max="6912" width="11.42578125" style="14" bestFit="1" customWidth="1"/>
    <col min="6913" max="6913" width="1.28515625" style="14" customWidth="1"/>
    <col min="6914" max="6914" width="12.85546875" style="14" bestFit="1" customWidth="1"/>
    <col min="6915" max="6915" width="1.28515625" style="14" customWidth="1"/>
    <col min="6916" max="6916" width="11" style="14" bestFit="1" customWidth="1"/>
    <col min="6917" max="6917" width="1.28515625" style="14" customWidth="1"/>
    <col min="6918" max="6918" width="8.42578125" style="14" bestFit="1" customWidth="1"/>
    <col min="6919" max="6919" width="1.5703125" style="14" customWidth="1"/>
    <col min="6920" max="6920" width="9.85546875" style="14" bestFit="1" customWidth="1"/>
    <col min="6921" max="6921" width="1.28515625" style="14" customWidth="1"/>
    <col min="6922" max="6922" width="11.42578125" style="14" bestFit="1" customWidth="1"/>
    <col min="6923" max="6923" width="1.28515625" style="14" customWidth="1"/>
    <col min="6924" max="6924" width="10.42578125" style="14" bestFit="1" customWidth="1"/>
    <col min="6925" max="6925" width="1.28515625" style="14" customWidth="1"/>
    <col min="6926" max="6926" width="10.42578125" style="14" bestFit="1" customWidth="1"/>
    <col min="6927" max="6927" width="1.28515625" style="14" customWidth="1"/>
    <col min="6928" max="6928" width="11.42578125" style="14" bestFit="1" customWidth="1"/>
    <col min="6929" max="6929" width="1.42578125" style="14" customWidth="1"/>
    <col min="6930" max="6930" width="10.5703125" style="14" bestFit="1" customWidth="1"/>
    <col min="6931" max="7165" width="9.140625" style="14"/>
    <col min="7166" max="7166" width="8.85546875" style="14" bestFit="1" customWidth="1"/>
    <col min="7167" max="7167" width="1.28515625" style="14" customWidth="1"/>
    <col min="7168" max="7168" width="11.42578125" style="14" bestFit="1" customWidth="1"/>
    <col min="7169" max="7169" width="1.28515625" style="14" customWidth="1"/>
    <col min="7170" max="7170" width="12.85546875" style="14" bestFit="1" customWidth="1"/>
    <col min="7171" max="7171" width="1.28515625" style="14" customWidth="1"/>
    <col min="7172" max="7172" width="11" style="14" bestFit="1" customWidth="1"/>
    <col min="7173" max="7173" width="1.28515625" style="14" customWidth="1"/>
    <col min="7174" max="7174" width="8.42578125" style="14" bestFit="1" customWidth="1"/>
    <col min="7175" max="7175" width="1.5703125" style="14" customWidth="1"/>
    <col min="7176" max="7176" width="9.85546875" style="14" bestFit="1" customWidth="1"/>
    <col min="7177" max="7177" width="1.28515625" style="14" customWidth="1"/>
    <col min="7178" max="7178" width="11.42578125" style="14" bestFit="1" customWidth="1"/>
    <col min="7179" max="7179" width="1.28515625" style="14" customWidth="1"/>
    <col min="7180" max="7180" width="10.42578125" style="14" bestFit="1" customWidth="1"/>
    <col min="7181" max="7181" width="1.28515625" style="14" customWidth="1"/>
    <col min="7182" max="7182" width="10.42578125" style="14" bestFit="1" customWidth="1"/>
    <col min="7183" max="7183" width="1.28515625" style="14" customWidth="1"/>
    <col min="7184" max="7184" width="11.42578125" style="14" bestFit="1" customWidth="1"/>
    <col min="7185" max="7185" width="1.42578125" style="14" customWidth="1"/>
    <col min="7186" max="7186" width="10.5703125" style="14" bestFit="1" customWidth="1"/>
    <col min="7187" max="7421" width="9.140625" style="14"/>
    <col min="7422" max="7422" width="8.85546875" style="14" bestFit="1" customWidth="1"/>
    <col min="7423" max="7423" width="1.28515625" style="14" customWidth="1"/>
    <col min="7424" max="7424" width="11.42578125" style="14" bestFit="1" customWidth="1"/>
    <col min="7425" max="7425" width="1.28515625" style="14" customWidth="1"/>
    <col min="7426" max="7426" width="12.85546875" style="14" bestFit="1" customWidth="1"/>
    <col min="7427" max="7427" width="1.28515625" style="14" customWidth="1"/>
    <col min="7428" max="7428" width="11" style="14" bestFit="1" customWidth="1"/>
    <col min="7429" max="7429" width="1.28515625" style="14" customWidth="1"/>
    <col min="7430" max="7430" width="8.42578125" style="14" bestFit="1" customWidth="1"/>
    <col min="7431" max="7431" width="1.5703125" style="14" customWidth="1"/>
    <col min="7432" max="7432" width="9.85546875" style="14" bestFit="1" customWidth="1"/>
    <col min="7433" max="7433" width="1.28515625" style="14" customWidth="1"/>
    <col min="7434" max="7434" width="11.42578125" style="14" bestFit="1" customWidth="1"/>
    <col min="7435" max="7435" width="1.28515625" style="14" customWidth="1"/>
    <col min="7436" max="7436" width="10.42578125" style="14" bestFit="1" customWidth="1"/>
    <col min="7437" max="7437" width="1.28515625" style="14" customWidth="1"/>
    <col min="7438" max="7438" width="10.42578125" style="14" bestFit="1" customWidth="1"/>
    <col min="7439" max="7439" width="1.28515625" style="14" customWidth="1"/>
    <col min="7440" max="7440" width="11.42578125" style="14" bestFit="1" customWidth="1"/>
    <col min="7441" max="7441" width="1.42578125" style="14" customWidth="1"/>
    <col min="7442" max="7442" width="10.5703125" style="14" bestFit="1" customWidth="1"/>
    <col min="7443" max="7677" width="9.140625" style="14"/>
    <col min="7678" max="7678" width="8.85546875" style="14" bestFit="1" customWidth="1"/>
    <col min="7679" max="7679" width="1.28515625" style="14" customWidth="1"/>
    <col min="7680" max="7680" width="11.42578125" style="14" bestFit="1" customWidth="1"/>
    <col min="7681" max="7681" width="1.28515625" style="14" customWidth="1"/>
    <col min="7682" max="7682" width="12.85546875" style="14" bestFit="1" customWidth="1"/>
    <col min="7683" max="7683" width="1.28515625" style="14" customWidth="1"/>
    <col min="7684" max="7684" width="11" style="14" bestFit="1" customWidth="1"/>
    <col min="7685" max="7685" width="1.28515625" style="14" customWidth="1"/>
    <col min="7686" max="7686" width="8.42578125" style="14" bestFit="1" customWidth="1"/>
    <col min="7687" max="7687" width="1.5703125" style="14" customWidth="1"/>
    <col min="7688" max="7688" width="9.85546875" style="14" bestFit="1" customWidth="1"/>
    <col min="7689" max="7689" width="1.28515625" style="14" customWidth="1"/>
    <col min="7690" max="7690" width="11.42578125" style="14" bestFit="1" customWidth="1"/>
    <col min="7691" max="7691" width="1.28515625" style="14" customWidth="1"/>
    <col min="7692" max="7692" width="10.42578125" style="14" bestFit="1" customWidth="1"/>
    <col min="7693" max="7693" width="1.28515625" style="14" customWidth="1"/>
    <col min="7694" max="7694" width="10.42578125" style="14" bestFit="1" customWidth="1"/>
    <col min="7695" max="7695" width="1.28515625" style="14" customWidth="1"/>
    <col min="7696" max="7696" width="11.42578125" style="14" bestFit="1" customWidth="1"/>
    <col min="7697" max="7697" width="1.42578125" style="14" customWidth="1"/>
    <col min="7698" max="7698" width="10.5703125" style="14" bestFit="1" customWidth="1"/>
    <col min="7699" max="7933" width="9.140625" style="14"/>
    <col min="7934" max="7934" width="8.85546875" style="14" bestFit="1" customWidth="1"/>
    <col min="7935" max="7935" width="1.28515625" style="14" customWidth="1"/>
    <col min="7936" max="7936" width="11.42578125" style="14" bestFit="1" customWidth="1"/>
    <col min="7937" max="7937" width="1.28515625" style="14" customWidth="1"/>
    <col min="7938" max="7938" width="12.85546875" style="14" bestFit="1" customWidth="1"/>
    <col min="7939" max="7939" width="1.28515625" style="14" customWidth="1"/>
    <col min="7940" max="7940" width="11" style="14" bestFit="1" customWidth="1"/>
    <col min="7941" max="7941" width="1.28515625" style="14" customWidth="1"/>
    <col min="7942" max="7942" width="8.42578125" style="14" bestFit="1" customWidth="1"/>
    <col min="7943" max="7943" width="1.5703125" style="14" customWidth="1"/>
    <col min="7944" max="7944" width="9.85546875" style="14" bestFit="1" customWidth="1"/>
    <col min="7945" max="7945" width="1.28515625" style="14" customWidth="1"/>
    <col min="7946" max="7946" width="11.42578125" style="14" bestFit="1" customWidth="1"/>
    <col min="7947" max="7947" width="1.28515625" style="14" customWidth="1"/>
    <col min="7948" max="7948" width="10.42578125" style="14" bestFit="1" customWidth="1"/>
    <col min="7949" max="7949" width="1.28515625" style="14" customWidth="1"/>
    <col min="7950" max="7950" width="10.42578125" style="14" bestFit="1" customWidth="1"/>
    <col min="7951" max="7951" width="1.28515625" style="14" customWidth="1"/>
    <col min="7952" max="7952" width="11.42578125" style="14" bestFit="1" customWidth="1"/>
    <col min="7953" max="7953" width="1.42578125" style="14" customWidth="1"/>
    <col min="7954" max="7954" width="10.5703125" style="14" bestFit="1" customWidth="1"/>
    <col min="7955" max="8189" width="9.140625" style="14"/>
    <col min="8190" max="8190" width="8.85546875" style="14" bestFit="1" customWidth="1"/>
    <col min="8191" max="8191" width="1.28515625" style="14" customWidth="1"/>
    <col min="8192" max="8192" width="11.42578125" style="14" bestFit="1" customWidth="1"/>
    <col min="8193" max="8193" width="1.28515625" style="14" customWidth="1"/>
    <col min="8194" max="8194" width="12.85546875" style="14" bestFit="1" customWidth="1"/>
    <col min="8195" max="8195" width="1.28515625" style="14" customWidth="1"/>
    <col min="8196" max="8196" width="11" style="14" bestFit="1" customWidth="1"/>
    <col min="8197" max="8197" width="1.28515625" style="14" customWidth="1"/>
    <col min="8198" max="8198" width="8.42578125" style="14" bestFit="1" customWidth="1"/>
    <col min="8199" max="8199" width="1.5703125" style="14" customWidth="1"/>
    <col min="8200" max="8200" width="9.85546875" style="14" bestFit="1" customWidth="1"/>
    <col min="8201" max="8201" width="1.28515625" style="14" customWidth="1"/>
    <col min="8202" max="8202" width="11.42578125" style="14" bestFit="1" customWidth="1"/>
    <col min="8203" max="8203" width="1.28515625" style="14" customWidth="1"/>
    <col min="8204" max="8204" width="10.42578125" style="14" bestFit="1" customWidth="1"/>
    <col min="8205" max="8205" width="1.28515625" style="14" customWidth="1"/>
    <col min="8206" max="8206" width="10.42578125" style="14" bestFit="1" customWidth="1"/>
    <col min="8207" max="8207" width="1.28515625" style="14" customWidth="1"/>
    <col min="8208" max="8208" width="11.42578125" style="14" bestFit="1" customWidth="1"/>
    <col min="8209" max="8209" width="1.42578125" style="14" customWidth="1"/>
    <col min="8210" max="8210" width="10.5703125" style="14" bestFit="1" customWidth="1"/>
    <col min="8211" max="8445" width="9.140625" style="14"/>
    <col min="8446" max="8446" width="8.85546875" style="14" bestFit="1" customWidth="1"/>
    <col min="8447" max="8447" width="1.28515625" style="14" customWidth="1"/>
    <col min="8448" max="8448" width="11.42578125" style="14" bestFit="1" customWidth="1"/>
    <col min="8449" max="8449" width="1.28515625" style="14" customWidth="1"/>
    <col min="8450" max="8450" width="12.85546875" style="14" bestFit="1" customWidth="1"/>
    <col min="8451" max="8451" width="1.28515625" style="14" customWidth="1"/>
    <col min="8452" max="8452" width="11" style="14" bestFit="1" customWidth="1"/>
    <col min="8453" max="8453" width="1.28515625" style="14" customWidth="1"/>
    <col min="8454" max="8454" width="8.42578125" style="14" bestFit="1" customWidth="1"/>
    <col min="8455" max="8455" width="1.5703125" style="14" customWidth="1"/>
    <col min="8456" max="8456" width="9.85546875" style="14" bestFit="1" customWidth="1"/>
    <col min="8457" max="8457" width="1.28515625" style="14" customWidth="1"/>
    <col min="8458" max="8458" width="11.42578125" style="14" bestFit="1" customWidth="1"/>
    <col min="8459" max="8459" width="1.28515625" style="14" customWidth="1"/>
    <col min="8460" max="8460" width="10.42578125" style="14" bestFit="1" customWidth="1"/>
    <col min="8461" max="8461" width="1.28515625" style="14" customWidth="1"/>
    <col min="8462" max="8462" width="10.42578125" style="14" bestFit="1" customWidth="1"/>
    <col min="8463" max="8463" width="1.28515625" style="14" customWidth="1"/>
    <col min="8464" max="8464" width="11.42578125" style="14" bestFit="1" customWidth="1"/>
    <col min="8465" max="8465" width="1.42578125" style="14" customWidth="1"/>
    <col min="8466" max="8466" width="10.5703125" style="14" bestFit="1" customWidth="1"/>
    <col min="8467" max="8701" width="9.140625" style="14"/>
    <col min="8702" max="8702" width="8.85546875" style="14" bestFit="1" customWidth="1"/>
    <col min="8703" max="8703" width="1.28515625" style="14" customWidth="1"/>
    <col min="8704" max="8704" width="11.42578125" style="14" bestFit="1" customWidth="1"/>
    <col min="8705" max="8705" width="1.28515625" style="14" customWidth="1"/>
    <col min="8706" max="8706" width="12.85546875" style="14" bestFit="1" customWidth="1"/>
    <col min="8707" max="8707" width="1.28515625" style="14" customWidth="1"/>
    <col min="8708" max="8708" width="11" style="14" bestFit="1" customWidth="1"/>
    <col min="8709" max="8709" width="1.28515625" style="14" customWidth="1"/>
    <col min="8710" max="8710" width="8.42578125" style="14" bestFit="1" customWidth="1"/>
    <col min="8711" max="8711" width="1.5703125" style="14" customWidth="1"/>
    <col min="8712" max="8712" width="9.85546875" style="14" bestFit="1" customWidth="1"/>
    <col min="8713" max="8713" width="1.28515625" style="14" customWidth="1"/>
    <col min="8714" max="8714" width="11.42578125" style="14" bestFit="1" customWidth="1"/>
    <col min="8715" max="8715" width="1.28515625" style="14" customWidth="1"/>
    <col min="8716" max="8716" width="10.42578125" style="14" bestFit="1" customWidth="1"/>
    <col min="8717" max="8717" width="1.28515625" style="14" customWidth="1"/>
    <col min="8718" max="8718" width="10.42578125" style="14" bestFit="1" customWidth="1"/>
    <col min="8719" max="8719" width="1.28515625" style="14" customWidth="1"/>
    <col min="8720" max="8720" width="11.42578125" style="14" bestFit="1" customWidth="1"/>
    <col min="8721" max="8721" width="1.42578125" style="14" customWidth="1"/>
    <col min="8722" max="8722" width="10.5703125" style="14" bestFit="1" customWidth="1"/>
    <col min="8723" max="8957" width="9.140625" style="14"/>
    <col min="8958" max="8958" width="8.85546875" style="14" bestFit="1" customWidth="1"/>
    <col min="8959" max="8959" width="1.28515625" style="14" customWidth="1"/>
    <col min="8960" max="8960" width="11.42578125" style="14" bestFit="1" customWidth="1"/>
    <col min="8961" max="8961" width="1.28515625" style="14" customWidth="1"/>
    <col min="8962" max="8962" width="12.85546875" style="14" bestFit="1" customWidth="1"/>
    <col min="8963" max="8963" width="1.28515625" style="14" customWidth="1"/>
    <col min="8964" max="8964" width="11" style="14" bestFit="1" customWidth="1"/>
    <col min="8965" max="8965" width="1.28515625" style="14" customWidth="1"/>
    <col min="8966" max="8966" width="8.42578125" style="14" bestFit="1" customWidth="1"/>
    <col min="8967" max="8967" width="1.5703125" style="14" customWidth="1"/>
    <col min="8968" max="8968" width="9.85546875" style="14" bestFit="1" customWidth="1"/>
    <col min="8969" max="8969" width="1.28515625" style="14" customWidth="1"/>
    <col min="8970" max="8970" width="11.42578125" style="14" bestFit="1" customWidth="1"/>
    <col min="8971" max="8971" width="1.28515625" style="14" customWidth="1"/>
    <col min="8972" max="8972" width="10.42578125" style="14" bestFit="1" customWidth="1"/>
    <col min="8973" max="8973" width="1.28515625" style="14" customWidth="1"/>
    <col min="8974" max="8974" width="10.42578125" style="14" bestFit="1" customWidth="1"/>
    <col min="8975" max="8975" width="1.28515625" style="14" customWidth="1"/>
    <col min="8976" max="8976" width="11.42578125" style="14" bestFit="1" customWidth="1"/>
    <col min="8977" max="8977" width="1.42578125" style="14" customWidth="1"/>
    <col min="8978" max="8978" width="10.5703125" style="14" bestFit="1" customWidth="1"/>
    <col min="8979" max="9213" width="9.140625" style="14"/>
    <col min="9214" max="9214" width="8.85546875" style="14" bestFit="1" customWidth="1"/>
    <col min="9215" max="9215" width="1.28515625" style="14" customWidth="1"/>
    <col min="9216" max="9216" width="11.42578125" style="14" bestFit="1" customWidth="1"/>
    <col min="9217" max="9217" width="1.28515625" style="14" customWidth="1"/>
    <col min="9218" max="9218" width="12.85546875" style="14" bestFit="1" customWidth="1"/>
    <col min="9219" max="9219" width="1.28515625" style="14" customWidth="1"/>
    <col min="9220" max="9220" width="11" style="14" bestFit="1" customWidth="1"/>
    <col min="9221" max="9221" width="1.28515625" style="14" customWidth="1"/>
    <col min="9222" max="9222" width="8.42578125" style="14" bestFit="1" customWidth="1"/>
    <col min="9223" max="9223" width="1.5703125" style="14" customWidth="1"/>
    <col min="9224" max="9224" width="9.85546875" style="14" bestFit="1" customWidth="1"/>
    <col min="9225" max="9225" width="1.28515625" style="14" customWidth="1"/>
    <col min="9226" max="9226" width="11.42578125" style="14" bestFit="1" customWidth="1"/>
    <col min="9227" max="9227" width="1.28515625" style="14" customWidth="1"/>
    <col min="9228" max="9228" width="10.42578125" style="14" bestFit="1" customWidth="1"/>
    <col min="9229" max="9229" width="1.28515625" style="14" customWidth="1"/>
    <col min="9230" max="9230" width="10.42578125" style="14" bestFit="1" customWidth="1"/>
    <col min="9231" max="9231" width="1.28515625" style="14" customWidth="1"/>
    <col min="9232" max="9232" width="11.42578125" style="14" bestFit="1" customWidth="1"/>
    <col min="9233" max="9233" width="1.42578125" style="14" customWidth="1"/>
    <col min="9234" max="9234" width="10.5703125" style="14" bestFit="1" customWidth="1"/>
    <col min="9235" max="9469" width="9.140625" style="14"/>
    <col min="9470" max="9470" width="8.85546875" style="14" bestFit="1" customWidth="1"/>
    <col min="9471" max="9471" width="1.28515625" style="14" customWidth="1"/>
    <col min="9472" max="9472" width="11.42578125" style="14" bestFit="1" customWidth="1"/>
    <col min="9473" max="9473" width="1.28515625" style="14" customWidth="1"/>
    <col min="9474" max="9474" width="12.85546875" style="14" bestFit="1" customWidth="1"/>
    <col min="9475" max="9475" width="1.28515625" style="14" customWidth="1"/>
    <col min="9476" max="9476" width="11" style="14" bestFit="1" customWidth="1"/>
    <col min="9477" max="9477" width="1.28515625" style="14" customWidth="1"/>
    <col min="9478" max="9478" width="8.42578125" style="14" bestFit="1" customWidth="1"/>
    <col min="9479" max="9479" width="1.5703125" style="14" customWidth="1"/>
    <col min="9480" max="9480" width="9.85546875" style="14" bestFit="1" customWidth="1"/>
    <col min="9481" max="9481" width="1.28515625" style="14" customWidth="1"/>
    <col min="9482" max="9482" width="11.42578125" style="14" bestFit="1" customWidth="1"/>
    <col min="9483" max="9483" width="1.28515625" style="14" customWidth="1"/>
    <col min="9484" max="9484" width="10.42578125" style="14" bestFit="1" customWidth="1"/>
    <col min="9485" max="9485" width="1.28515625" style="14" customWidth="1"/>
    <col min="9486" max="9486" width="10.42578125" style="14" bestFit="1" customWidth="1"/>
    <col min="9487" max="9487" width="1.28515625" style="14" customWidth="1"/>
    <col min="9488" max="9488" width="11.42578125" style="14" bestFit="1" customWidth="1"/>
    <col min="9489" max="9489" width="1.42578125" style="14" customWidth="1"/>
    <col min="9490" max="9490" width="10.5703125" style="14" bestFit="1" customWidth="1"/>
    <col min="9491" max="9725" width="9.140625" style="14"/>
    <col min="9726" max="9726" width="8.85546875" style="14" bestFit="1" customWidth="1"/>
    <col min="9727" max="9727" width="1.28515625" style="14" customWidth="1"/>
    <col min="9728" max="9728" width="11.42578125" style="14" bestFit="1" customWidth="1"/>
    <col min="9729" max="9729" width="1.28515625" style="14" customWidth="1"/>
    <col min="9730" max="9730" width="12.85546875" style="14" bestFit="1" customWidth="1"/>
    <col min="9731" max="9731" width="1.28515625" style="14" customWidth="1"/>
    <col min="9732" max="9732" width="11" style="14" bestFit="1" customWidth="1"/>
    <col min="9733" max="9733" width="1.28515625" style="14" customWidth="1"/>
    <col min="9734" max="9734" width="8.42578125" style="14" bestFit="1" customWidth="1"/>
    <col min="9735" max="9735" width="1.5703125" style="14" customWidth="1"/>
    <col min="9736" max="9736" width="9.85546875" style="14" bestFit="1" customWidth="1"/>
    <col min="9737" max="9737" width="1.28515625" style="14" customWidth="1"/>
    <col min="9738" max="9738" width="11.42578125" style="14" bestFit="1" customWidth="1"/>
    <col min="9739" max="9739" width="1.28515625" style="14" customWidth="1"/>
    <col min="9740" max="9740" width="10.42578125" style="14" bestFit="1" customWidth="1"/>
    <col min="9741" max="9741" width="1.28515625" style="14" customWidth="1"/>
    <col min="9742" max="9742" width="10.42578125" style="14" bestFit="1" customWidth="1"/>
    <col min="9743" max="9743" width="1.28515625" style="14" customWidth="1"/>
    <col min="9744" max="9744" width="11.42578125" style="14" bestFit="1" customWidth="1"/>
    <col min="9745" max="9745" width="1.42578125" style="14" customWidth="1"/>
    <col min="9746" max="9746" width="10.5703125" style="14" bestFit="1" customWidth="1"/>
    <col min="9747" max="9981" width="9.140625" style="14"/>
    <col min="9982" max="9982" width="8.85546875" style="14" bestFit="1" customWidth="1"/>
    <col min="9983" max="9983" width="1.28515625" style="14" customWidth="1"/>
    <col min="9984" max="9984" width="11.42578125" style="14" bestFit="1" customWidth="1"/>
    <col min="9985" max="9985" width="1.28515625" style="14" customWidth="1"/>
    <col min="9986" max="9986" width="12.85546875" style="14" bestFit="1" customWidth="1"/>
    <col min="9987" max="9987" width="1.28515625" style="14" customWidth="1"/>
    <col min="9988" max="9988" width="11" style="14" bestFit="1" customWidth="1"/>
    <col min="9989" max="9989" width="1.28515625" style="14" customWidth="1"/>
    <col min="9990" max="9990" width="8.42578125" style="14" bestFit="1" customWidth="1"/>
    <col min="9991" max="9991" width="1.5703125" style="14" customWidth="1"/>
    <col min="9992" max="9992" width="9.85546875" style="14" bestFit="1" customWidth="1"/>
    <col min="9993" max="9993" width="1.28515625" style="14" customWidth="1"/>
    <col min="9994" max="9994" width="11.42578125" style="14" bestFit="1" customWidth="1"/>
    <col min="9995" max="9995" width="1.28515625" style="14" customWidth="1"/>
    <col min="9996" max="9996" width="10.42578125" style="14" bestFit="1" customWidth="1"/>
    <col min="9997" max="9997" width="1.28515625" style="14" customWidth="1"/>
    <col min="9998" max="9998" width="10.42578125" style="14" bestFit="1" customWidth="1"/>
    <col min="9999" max="9999" width="1.28515625" style="14" customWidth="1"/>
    <col min="10000" max="10000" width="11.42578125" style="14" bestFit="1" customWidth="1"/>
    <col min="10001" max="10001" width="1.42578125" style="14" customWidth="1"/>
    <col min="10002" max="10002" width="10.5703125" style="14" bestFit="1" customWidth="1"/>
    <col min="10003" max="10237" width="9.140625" style="14"/>
    <col min="10238" max="10238" width="8.85546875" style="14" bestFit="1" customWidth="1"/>
    <col min="10239" max="10239" width="1.28515625" style="14" customWidth="1"/>
    <col min="10240" max="10240" width="11.42578125" style="14" bestFit="1" customWidth="1"/>
    <col min="10241" max="10241" width="1.28515625" style="14" customWidth="1"/>
    <col min="10242" max="10242" width="12.85546875" style="14" bestFit="1" customWidth="1"/>
    <col min="10243" max="10243" width="1.28515625" style="14" customWidth="1"/>
    <col min="10244" max="10244" width="11" style="14" bestFit="1" customWidth="1"/>
    <col min="10245" max="10245" width="1.28515625" style="14" customWidth="1"/>
    <col min="10246" max="10246" width="8.42578125" style="14" bestFit="1" customWidth="1"/>
    <col min="10247" max="10247" width="1.5703125" style="14" customWidth="1"/>
    <col min="10248" max="10248" width="9.85546875" style="14" bestFit="1" customWidth="1"/>
    <col min="10249" max="10249" width="1.28515625" style="14" customWidth="1"/>
    <col min="10250" max="10250" width="11.42578125" style="14" bestFit="1" customWidth="1"/>
    <col min="10251" max="10251" width="1.28515625" style="14" customWidth="1"/>
    <col min="10252" max="10252" width="10.42578125" style="14" bestFit="1" customWidth="1"/>
    <col min="10253" max="10253" width="1.28515625" style="14" customWidth="1"/>
    <col min="10254" max="10254" width="10.42578125" style="14" bestFit="1" customWidth="1"/>
    <col min="10255" max="10255" width="1.28515625" style="14" customWidth="1"/>
    <col min="10256" max="10256" width="11.42578125" style="14" bestFit="1" customWidth="1"/>
    <col min="10257" max="10257" width="1.42578125" style="14" customWidth="1"/>
    <col min="10258" max="10258" width="10.5703125" style="14" bestFit="1" customWidth="1"/>
    <col min="10259" max="10493" width="9.140625" style="14"/>
    <col min="10494" max="10494" width="8.85546875" style="14" bestFit="1" customWidth="1"/>
    <col min="10495" max="10495" width="1.28515625" style="14" customWidth="1"/>
    <col min="10496" max="10496" width="11.42578125" style="14" bestFit="1" customWidth="1"/>
    <col min="10497" max="10497" width="1.28515625" style="14" customWidth="1"/>
    <col min="10498" max="10498" width="12.85546875" style="14" bestFit="1" customWidth="1"/>
    <col min="10499" max="10499" width="1.28515625" style="14" customWidth="1"/>
    <col min="10500" max="10500" width="11" style="14" bestFit="1" customWidth="1"/>
    <col min="10501" max="10501" width="1.28515625" style="14" customWidth="1"/>
    <col min="10502" max="10502" width="8.42578125" style="14" bestFit="1" customWidth="1"/>
    <col min="10503" max="10503" width="1.5703125" style="14" customWidth="1"/>
    <col min="10504" max="10504" width="9.85546875" style="14" bestFit="1" customWidth="1"/>
    <col min="10505" max="10505" width="1.28515625" style="14" customWidth="1"/>
    <col min="10506" max="10506" width="11.42578125" style="14" bestFit="1" customWidth="1"/>
    <col min="10507" max="10507" width="1.28515625" style="14" customWidth="1"/>
    <col min="10508" max="10508" width="10.42578125" style="14" bestFit="1" customWidth="1"/>
    <col min="10509" max="10509" width="1.28515625" style="14" customWidth="1"/>
    <col min="10510" max="10510" width="10.42578125" style="14" bestFit="1" customWidth="1"/>
    <col min="10511" max="10511" width="1.28515625" style="14" customWidth="1"/>
    <col min="10512" max="10512" width="11.42578125" style="14" bestFit="1" customWidth="1"/>
    <col min="10513" max="10513" width="1.42578125" style="14" customWidth="1"/>
    <col min="10514" max="10514" width="10.5703125" style="14" bestFit="1" customWidth="1"/>
    <col min="10515" max="10749" width="9.140625" style="14"/>
    <col min="10750" max="10750" width="8.85546875" style="14" bestFit="1" customWidth="1"/>
    <col min="10751" max="10751" width="1.28515625" style="14" customWidth="1"/>
    <col min="10752" max="10752" width="11.42578125" style="14" bestFit="1" customWidth="1"/>
    <col min="10753" max="10753" width="1.28515625" style="14" customWidth="1"/>
    <col min="10754" max="10754" width="12.85546875" style="14" bestFit="1" customWidth="1"/>
    <col min="10755" max="10755" width="1.28515625" style="14" customWidth="1"/>
    <col min="10756" max="10756" width="11" style="14" bestFit="1" customWidth="1"/>
    <col min="10757" max="10757" width="1.28515625" style="14" customWidth="1"/>
    <col min="10758" max="10758" width="8.42578125" style="14" bestFit="1" customWidth="1"/>
    <col min="10759" max="10759" width="1.5703125" style="14" customWidth="1"/>
    <col min="10760" max="10760" width="9.85546875" style="14" bestFit="1" customWidth="1"/>
    <col min="10761" max="10761" width="1.28515625" style="14" customWidth="1"/>
    <col min="10762" max="10762" width="11.42578125" style="14" bestFit="1" customWidth="1"/>
    <col min="10763" max="10763" width="1.28515625" style="14" customWidth="1"/>
    <col min="10764" max="10764" width="10.42578125" style="14" bestFit="1" customWidth="1"/>
    <col min="10765" max="10765" width="1.28515625" style="14" customWidth="1"/>
    <col min="10766" max="10766" width="10.42578125" style="14" bestFit="1" customWidth="1"/>
    <col min="10767" max="10767" width="1.28515625" style="14" customWidth="1"/>
    <col min="10768" max="10768" width="11.42578125" style="14" bestFit="1" customWidth="1"/>
    <col min="10769" max="10769" width="1.42578125" style="14" customWidth="1"/>
    <col min="10770" max="10770" width="10.5703125" style="14" bestFit="1" customWidth="1"/>
    <col min="10771" max="11005" width="9.140625" style="14"/>
    <col min="11006" max="11006" width="8.85546875" style="14" bestFit="1" customWidth="1"/>
    <col min="11007" max="11007" width="1.28515625" style="14" customWidth="1"/>
    <col min="11008" max="11008" width="11.42578125" style="14" bestFit="1" customWidth="1"/>
    <col min="11009" max="11009" width="1.28515625" style="14" customWidth="1"/>
    <col min="11010" max="11010" width="12.85546875" style="14" bestFit="1" customWidth="1"/>
    <col min="11011" max="11011" width="1.28515625" style="14" customWidth="1"/>
    <col min="11012" max="11012" width="11" style="14" bestFit="1" customWidth="1"/>
    <col min="11013" max="11013" width="1.28515625" style="14" customWidth="1"/>
    <col min="11014" max="11014" width="8.42578125" style="14" bestFit="1" customWidth="1"/>
    <col min="11015" max="11015" width="1.5703125" style="14" customWidth="1"/>
    <col min="11016" max="11016" width="9.85546875" style="14" bestFit="1" customWidth="1"/>
    <col min="11017" max="11017" width="1.28515625" style="14" customWidth="1"/>
    <col min="11018" max="11018" width="11.42578125" style="14" bestFit="1" customWidth="1"/>
    <col min="11019" max="11019" width="1.28515625" style="14" customWidth="1"/>
    <col min="11020" max="11020" width="10.42578125" style="14" bestFit="1" customWidth="1"/>
    <col min="11021" max="11021" width="1.28515625" style="14" customWidth="1"/>
    <col min="11022" max="11022" width="10.42578125" style="14" bestFit="1" customWidth="1"/>
    <col min="11023" max="11023" width="1.28515625" style="14" customWidth="1"/>
    <col min="11024" max="11024" width="11.42578125" style="14" bestFit="1" customWidth="1"/>
    <col min="11025" max="11025" width="1.42578125" style="14" customWidth="1"/>
    <col min="11026" max="11026" width="10.5703125" style="14" bestFit="1" customWidth="1"/>
    <col min="11027" max="11261" width="9.140625" style="14"/>
    <col min="11262" max="11262" width="8.85546875" style="14" bestFit="1" customWidth="1"/>
    <col min="11263" max="11263" width="1.28515625" style="14" customWidth="1"/>
    <col min="11264" max="11264" width="11.42578125" style="14" bestFit="1" customWidth="1"/>
    <col min="11265" max="11265" width="1.28515625" style="14" customWidth="1"/>
    <col min="11266" max="11266" width="12.85546875" style="14" bestFit="1" customWidth="1"/>
    <col min="11267" max="11267" width="1.28515625" style="14" customWidth="1"/>
    <col min="11268" max="11268" width="11" style="14" bestFit="1" customWidth="1"/>
    <col min="11269" max="11269" width="1.28515625" style="14" customWidth="1"/>
    <col min="11270" max="11270" width="8.42578125" style="14" bestFit="1" customWidth="1"/>
    <col min="11271" max="11271" width="1.5703125" style="14" customWidth="1"/>
    <col min="11272" max="11272" width="9.85546875" style="14" bestFit="1" customWidth="1"/>
    <col min="11273" max="11273" width="1.28515625" style="14" customWidth="1"/>
    <col min="11274" max="11274" width="11.42578125" style="14" bestFit="1" customWidth="1"/>
    <col min="11275" max="11275" width="1.28515625" style="14" customWidth="1"/>
    <col min="11276" max="11276" width="10.42578125" style="14" bestFit="1" customWidth="1"/>
    <col min="11277" max="11277" width="1.28515625" style="14" customWidth="1"/>
    <col min="11278" max="11278" width="10.42578125" style="14" bestFit="1" customWidth="1"/>
    <col min="11279" max="11279" width="1.28515625" style="14" customWidth="1"/>
    <col min="11280" max="11280" width="11.42578125" style="14" bestFit="1" customWidth="1"/>
    <col min="11281" max="11281" width="1.42578125" style="14" customWidth="1"/>
    <col min="11282" max="11282" width="10.5703125" style="14" bestFit="1" customWidth="1"/>
    <col min="11283" max="11517" width="9.140625" style="14"/>
    <col min="11518" max="11518" width="8.85546875" style="14" bestFit="1" customWidth="1"/>
    <col min="11519" max="11519" width="1.28515625" style="14" customWidth="1"/>
    <col min="11520" max="11520" width="11.42578125" style="14" bestFit="1" customWidth="1"/>
    <col min="11521" max="11521" width="1.28515625" style="14" customWidth="1"/>
    <col min="11522" max="11522" width="12.85546875" style="14" bestFit="1" customWidth="1"/>
    <col min="11523" max="11523" width="1.28515625" style="14" customWidth="1"/>
    <col min="11524" max="11524" width="11" style="14" bestFit="1" customWidth="1"/>
    <col min="11525" max="11525" width="1.28515625" style="14" customWidth="1"/>
    <col min="11526" max="11526" width="8.42578125" style="14" bestFit="1" customWidth="1"/>
    <col min="11527" max="11527" width="1.5703125" style="14" customWidth="1"/>
    <col min="11528" max="11528" width="9.85546875" style="14" bestFit="1" customWidth="1"/>
    <col min="11529" max="11529" width="1.28515625" style="14" customWidth="1"/>
    <col min="11530" max="11530" width="11.42578125" style="14" bestFit="1" customWidth="1"/>
    <col min="11531" max="11531" width="1.28515625" style="14" customWidth="1"/>
    <col min="11532" max="11532" width="10.42578125" style="14" bestFit="1" customWidth="1"/>
    <col min="11533" max="11533" width="1.28515625" style="14" customWidth="1"/>
    <col min="11534" max="11534" width="10.42578125" style="14" bestFit="1" customWidth="1"/>
    <col min="11535" max="11535" width="1.28515625" style="14" customWidth="1"/>
    <col min="11536" max="11536" width="11.42578125" style="14" bestFit="1" customWidth="1"/>
    <col min="11537" max="11537" width="1.42578125" style="14" customWidth="1"/>
    <col min="11538" max="11538" width="10.5703125" style="14" bestFit="1" customWidth="1"/>
    <col min="11539" max="11773" width="9.140625" style="14"/>
    <col min="11774" max="11774" width="8.85546875" style="14" bestFit="1" customWidth="1"/>
    <col min="11775" max="11775" width="1.28515625" style="14" customWidth="1"/>
    <col min="11776" max="11776" width="11.42578125" style="14" bestFit="1" customWidth="1"/>
    <col min="11777" max="11777" width="1.28515625" style="14" customWidth="1"/>
    <col min="11778" max="11778" width="12.85546875" style="14" bestFit="1" customWidth="1"/>
    <col min="11779" max="11779" width="1.28515625" style="14" customWidth="1"/>
    <col min="11780" max="11780" width="11" style="14" bestFit="1" customWidth="1"/>
    <col min="11781" max="11781" width="1.28515625" style="14" customWidth="1"/>
    <col min="11782" max="11782" width="8.42578125" style="14" bestFit="1" customWidth="1"/>
    <col min="11783" max="11783" width="1.5703125" style="14" customWidth="1"/>
    <col min="11784" max="11784" width="9.85546875" style="14" bestFit="1" customWidth="1"/>
    <col min="11785" max="11785" width="1.28515625" style="14" customWidth="1"/>
    <col min="11786" max="11786" width="11.42578125" style="14" bestFit="1" customWidth="1"/>
    <col min="11787" max="11787" width="1.28515625" style="14" customWidth="1"/>
    <col min="11788" max="11788" width="10.42578125" style="14" bestFit="1" customWidth="1"/>
    <col min="11789" max="11789" width="1.28515625" style="14" customWidth="1"/>
    <col min="11790" max="11790" width="10.42578125" style="14" bestFit="1" customWidth="1"/>
    <col min="11791" max="11791" width="1.28515625" style="14" customWidth="1"/>
    <col min="11792" max="11792" width="11.42578125" style="14" bestFit="1" customWidth="1"/>
    <col min="11793" max="11793" width="1.42578125" style="14" customWidth="1"/>
    <col min="11794" max="11794" width="10.5703125" style="14" bestFit="1" customWidth="1"/>
    <col min="11795" max="12029" width="9.140625" style="14"/>
    <col min="12030" max="12030" width="8.85546875" style="14" bestFit="1" customWidth="1"/>
    <col min="12031" max="12031" width="1.28515625" style="14" customWidth="1"/>
    <col min="12032" max="12032" width="11.42578125" style="14" bestFit="1" customWidth="1"/>
    <col min="12033" max="12033" width="1.28515625" style="14" customWidth="1"/>
    <col min="12034" max="12034" width="12.85546875" style="14" bestFit="1" customWidth="1"/>
    <col min="12035" max="12035" width="1.28515625" style="14" customWidth="1"/>
    <col min="12036" max="12036" width="11" style="14" bestFit="1" customWidth="1"/>
    <col min="12037" max="12037" width="1.28515625" style="14" customWidth="1"/>
    <col min="12038" max="12038" width="8.42578125" style="14" bestFit="1" customWidth="1"/>
    <col min="12039" max="12039" width="1.5703125" style="14" customWidth="1"/>
    <col min="12040" max="12040" width="9.85546875" style="14" bestFit="1" customWidth="1"/>
    <col min="12041" max="12041" width="1.28515625" style="14" customWidth="1"/>
    <col min="12042" max="12042" width="11.42578125" style="14" bestFit="1" customWidth="1"/>
    <col min="12043" max="12043" width="1.28515625" style="14" customWidth="1"/>
    <col min="12044" max="12044" width="10.42578125" style="14" bestFit="1" customWidth="1"/>
    <col min="12045" max="12045" width="1.28515625" style="14" customWidth="1"/>
    <col min="12046" max="12046" width="10.42578125" style="14" bestFit="1" customWidth="1"/>
    <col min="12047" max="12047" width="1.28515625" style="14" customWidth="1"/>
    <col min="12048" max="12048" width="11.42578125" style="14" bestFit="1" customWidth="1"/>
    <col min="12049" max="12049" width="1.42578125" style="14" customWidth="1"/>
    <col min="12050" max="12050" width="10.5703125" style="14" bestFit="1" customWidth="1"/>
    <col min="12051" max="12285" width="9.140625" style="14"/>
    <col min="12286" max="12286" width="8.85546875" style="14" bestFit="1" customWidth="1"/>
    <col min="12287" max="12287" width="1.28515625" style="14" customWidth="1"/>
    <col min="12288" max="12288" width="11.42578125" style="14" bestFit="1" customWidth="1"/>
    <col min="12289" max="12289" width="1.28515625" style="14" customWidth="1"/>
    <col min="12290" max="12290" width="12.85546875" style="14" bestFit="1" customWidth="1"/>
    <col min="12291" max="12291" width="1.28515625" style="14" customWidth="1"/>
    <col min="12292" max="12292" width="11" style="14" bestFit="1" customWidth="1"/>
    <col min="12293" max="12293" width="1.28515625" style="14" customWidth="1"/>
    <col min="12294" max="12294" width="8.42578125" style="14" bestFit="1" customWidth="1"/>
    <col min="12295" max="12295" width="1.5703125" style="14" customWidth="1"/>
    <col min="12296" max="12296" width="9.85546875" style="14" bestFit="1" customWidth="1"/>
    <col min="12297" max="12297" width="1.28515625" style="14" customWidth="1"/>
    <col min="12298" max="12298" width="11.42578125" style="14" bestFit="1" customWidth="1"/>
    <col min="12299" max="12299" width="1.28515625" style="14" customWidth="1"/>
    <col min="12300" max="12300" width="10.42578125" style="14" bestFit="1" customWidth="1"/>
    <col min="12301" max="12301" width="1.28515625" style="14" customWidth="1"/>
    <col min="12302" max="12302" width="10.42578125" style="14" bestFit="1" customWidth="1"/>
    <col min="12303" max="12303" width="1.28515625" style="14" customWidth="1"/>
    <col min="12304" max="12304" width="11.42578125" style="14" bestFit="1" customWidth="1"/>
    <col min="12305" max="12305" width="1.42578125" style="14" customWidth="1"/>
    <col min="12306" max="12306" width="10.5703125" style="14" bestFit="1" customWidth="1"/>
    <col min="12307" max="12541" width="9.140625" style="14"/>
    <col min="12542" max="12542" width="8.85546875" style="14" bestFit="1" customWidth="1"/>
    <col min="12543" max="12543" width="1.28515625" style="14" customWidth="1"/>
    <col min="12544" max="12544" width="11.42578125" style="14" bestFit="1" customWidth="1"/>
    <col min="12545" max="12545" width="1.28515625" style="14" customWidth="1"/>
    <col min="12546" max="12546" width="12.85546875" style="14" bestFit="1" customWidth="1"/>
    <col min="12547" max="12547" width="1.28515625" style="14" customWidth="1"/>
    <col min="12548" max="12548" width="11" style="14" bestFit="1" customWidth="1"/>
    <col min="12549" max="12549" width="1.28515625" style="14" customWidth="1"/>
    <col min="12550" max="12550" width="8.42578125" style="14" bestFit="1" customWidth="1"/>
    <col min="12551" max="12551" width="1.5703125" style="14" customWidth="1"/>
    <col min="12552" max="12552" width="9.85546875" style="14" bestFit="1" customWidth="1"/>
    <col min="12553" max="12553" width="1.28515625" style="14" customWidth="1"/>
    <col min="12554" max="12554" width="11.42578125" style="14" bestFit="1" customWidth="1"/>
    <col min="12555" max="12555" width="1.28515625" style="14" customWidth="1"/>
    <col min="12556" max="12556" width="10.42578125" style="14" bestFit="1" customWidth="1"/>
    <col min="12557" max="12557" width="1.28515625" style="14" customWidth="1"/>
    <col min="12558" max="12558" width="10.42578125" style="14" bestFit="1" customWidth="1"/>
    <col min="12559" max="12559" width="1.28515625" style="14" customWidth="1"/>
    <col min="12560" max="12560" width="11.42578125" style="14" bestFit="1" customWidth="1"/>
    <col min="12561" max="12561" width="1.42578125" style="14" customWidth="1"/>
    <col min="12562" max="12562" width="10.5703125" style="14" bestFit="1" customWidth="1"/>
    <col min="12563" max="12797" width="9.140625" style="14"/>
    <col min="12798" max="12798" width="8.85546875" style="14" bestFit="1" customWidth="1"/>
    <col min="12799" max="12799" width="1.28515625" style="14" customWidth="1"/>
    <col min="12800" max="12800" width="11.42578125" style="14" bestFit="1" customWidth="1"/>
    <col min="12801" max="12801" width="1.28515625" style="14" customWidth="1"/>
    <col min="12802" max="12802" width="12.85546875" style="14" bestFit="1" customWidth="1"/>
    <col min="12803" max="12803" width="1.28515625" style="14" customWidth="1"/>
    <col min="12804" max="12804" width="11" style="14" bestFit="1" customWidth="1"/>
    <col min="12805" max="12805" width="1.28515625" style="14" customWidth="1"/>
    <col min="12806" max="12806" width="8.42578125" style="14" bestFit="1" customWidth="1"/>
    <col min="12807" max="12807" width="1.5703125" style="14" customWidth="1"/>
    <col min="12808" max="12808" width="9.85546875" style="14" bestFit="1" customWidth="1"/>
    <col min="12809" max="12809" width="1.28515625" style="14" customWidth="1"/>
    <col min="12810" max="12810" width="11.42578125" style="14" bestFit="1" customWidth="1"/>
    <col min="12811" max="12811" width="1.28515625" style="14" customWidth="1"/>
    <col min="12812" max="12812" width="10.42578125" style="14" bestFit="1" customWidth="1"/>
    <col min="12813" max="12813" width="1.28515625" style="14" customWidth="1"/>
    <col min="12814" max="12814" width="10.42578125" style="14" bestFit="1" customWidth="1"/>
    <col min="12815" max="12815" width="1.28515625" style="14" customWidth="1"/>
    <col min="12816" max="12816" width="11.42578125" style="14" bestFit="1" customWidth="1"/>
    <col min="12817" max="12817" width="1.42578125" style="14" customWidth="1"/>
    <col min="12818" max="12818" width="10.5703125" style="14" bestFit="1" customWidth="1"/>
    <col min="12819" max="13053" width="9.140625" style="14"/>
    <col min="13054" max="13054" width="8.85546875" style="14" bestFit="1" customWidth="1"/>
    <col min="13055" max="13055" width="1.28515625" style="14" customWidth="1"/>
    <col min="13056" max="13056" width="11.42578125" style="14" bestFit="1" customWidth="1"/>
    <col min="13057" max="13057" width="1.28515625" style="14" customWidth="1"/>
    <col min="13058" max="13058" width="12.85546875" style="14" bestFit="1" customWidth="1"/>
    <col min="13059" max="13059" width="1.28515625" style="14" customWidth="1"/>
    <col min="13060" max="13060" width="11" style="14" bestFit="1" customWidth="1"/>
    <col min="13061" max="13061" width="1.28515625" style="14" customWidth="1"/>
    <col min="13062" max="13062" width="8.42578125" style="14" bestFit="1" customWidth="1"/>
    <col min="13063" max="13063" width="1.5703125" style="14" customWidth="1"/>
    <col min="13064" max="13064" width="9.85546875" style="14" bestFit="1" customWidth="1"/>
    <col min="13065" max="13065" width="1.28515625" style="14" customWidth="1"/>
    <col min="13066" max="13066" width="11.42578125" style="14" bestFit="1" customWidth="1"/>
    <col min="13067" max="13067" width="1.28515625" style="14" customWidth="1"/>
    <col min="13068" max="13068" width="10.42578125" style="14" bestFit="1" customWidth="1"/>
    <col min="13069" max="13069" width="1.28515625" style="14" customWidth="1"/>
    <col min="13070" max="13070" width="10.42578125" style="14" bestFit="1" customWidth="1"/>
    <col min="13071" max="13071" width="1.28515625" style="14" customWidth="1"/>
    <col min="13072" max="13072" width="11.42578125" style="14" bestFit="1" customWidth="1"/>
    <col min="13073" max="13073" width="1.42578125" style="14" customWidth="1"/>
    <col min="13074" max="13074" width="10.5703125" style="14" bestFit="1" customWidth="1"/>
    <col min="13075" max="13309" width="9.140625" style="14"/>
    <col min="13310" max="13310" width="8.85546875" style="14" bestFit="1" customWidth="1"/>
    <col min="13311" max="13311" width="1.28515625" style="14" customWidth="1"/>
    <col min="13312" max="13312" width="11.42578125" style="14" bestFit="1" customWidth="1"/>
    <col min="13313" max="13313" width="1.28515625" style="14" customWidth="1"/>
    <col min="13314" max="13314" width="12.85546875" style="14" bestFit="1" customWidth="1"/>
    <col min="13315" max="13315" width="1.28515625" style="14" customWidth="1"/>
    <col min="13316" max="13316" width="11" style="14" bestFit="1" customWidth="1"/>
    <col min="13317" max="13317" width="1.28515625" style="14" customWidth="1"/>
    <col min="13318" max="13318" width="8.42578125" style="14" bestFit="1" customWidth="1"/>
    <col min="13319" max="13319" width="1.5703125" style="14" customWidth="1"/>
    <col min="13320" max="13320" width="9.85546875" style="14" bestFit="1" customWidth="1"/>
    <col min="13321" max="13321" width="1.28515625" style="14" customWidth="1"/>
    <col min="13322" max="13322" width="11.42578125" style="14" bestFit="1" customWidth="1"/>
    <col min="13323" max="13323" width="1.28515625" style="14" customWidth="1"/>
    <col min="13324" max="13324" width="10.42578125" style="14" bestFit="1" customWidth="1"/>
    <col min="13325" max="13325" width="1.28515625" style="14" customWidth="1"/>
    <col min="13326" max="13326" width="10.42578125" style="14" bestFit="1" customWidth="1"/>
    <col min="13327" max="13327" width="1.28515625" style="14" customWidth="1"/>
    <col min="13328" max="13328" width="11.42578125" style="14" bestFit="1" customWidth="1"/>
    <col min="13329" max="13329" width="1.42578125" style="14" customWidth="1"/>
    <col min="13330" max="13330" width="10.5703125" style="14" bestFit="1" customWidth="1"/>
    <col min="13331" max="13565" width="9.140625" style="14"/>
    <col min="13566" max="13566" width="8.85546875" style="14" bestFit="1" customWidth="1"/>
    <col min="13567" max="13567" width="1.28515625" style="14" customWidth="1"/>
    <col min="13568" max="13568" width="11.42578125" style="14" bestFit="1" customWidth="1"/>
    <col min="13569" max="13569" width="1.28515625" style="14" customWidth="1"/>
    <col min="13570" max="13570" width="12.85546875" style="14" bestFit="1" customWidth="1"/>
    <col min="13571" max="13571" width="1.28515625" style="14" customWidth="1"/>
    <col min="13572" max="13572" width="11" style="14" bestFit="1" customWidth="1"/>
    <col min="13573" max="13573" width="1.28515625" style="14" customWidth="1"/>
    <col min="13574" max="13574" width="8.42578125" style="14" bestFit="1" customWidth="1"/>
    <col min="13575" max="13575" width="1.5703125" style="14" customWidth="1"/>
    <col min="13576" max="13576" width="9.85546875" style="14" bestFit="1" customWidth="1"/>
    <col min="13577" max="13577" width="1.28515625" style="14" customWidth="1"/>
    <col min="13578" max="13578" width="11.42578125" style="14" bestFit="1" customWidth="1"/>
    <col min="13579" max="13579" width="1.28515625" style="14" customWidth="1"/>
    <col min="13580" max="13580" width="10.42578125" style="14" bestFit="1" customWidth="1"/>
    <col min="13581" max="13581" width="1.28515625" style="14" customWidth="1"/>
    <col min="13582" max="13582" width="10.42578125" style="14" bestFit="1" customWidth="1"/>
    <col min="13583" max="13583" width="1.28515625" style="14" customWidth="1"/>
    <col min="13584" max="13584" width="11.42578125" style="14" bestFit="1" customWidth="1"/>
    <col min="13585" max="13585" width="1.42578125" style="14" customWidth="1"/>
    <col min="13586" max="13586" width="10.5703125" style="14" bestFit="1" customWidth="1"/>
    <col min="13587" max="13821" width="9.140625" style="14"/>
    <col min="13822" max="13822" width="8.85546875" style="14" bestFit="1" customWidth="1"/>
    <col min="13823" max="13823" width="1.28515625" style="14" customWidth="1"/>
    <col min="13824" max="13824" width="11.42578125" style="14" bestFit="1" customWidth="1"/>
    <col min="13825" max="13825" width="1.28515625" style="14" customWidth="1"/>
    <col min="13826" max="13826" width="12.85546875" style="14" bestFit="1" customWidth="1"/>
    <col min="13827" max="13827" width="1.28515625" style="14" customWidth="1"/>
    <col min="13828" max="13828" width="11" style="14" bestFit="1" customWidth="1"/>
    <col min="13829" max="13829" width="1.28515625" style="14" customWidth="1"/>
    <col min="13830" max="13830" width="8.42578125" style="14" bestFit="1" customWidth="1"/>
    <col min="13831" max="13831" width="1.5703125" style="14" customWidth="1"/>
    <col min="13832" max="13832" width="9.85546875" style="14" bestFit="1" customWidth="1"/>
    <col min="13833" max="13833" width="1.28515625" style="14" customWidth="1"/>
    <col min="13834" max="13834" width="11.42578125" style="14" bestFit="1" customWidth="1"/>
    <col min="13835" max="13835" width="1.28515625" style="14" customWidth="1"/>
    <col min="13836" max="13836" width="10.42578125" style="14" bestFit="1" customWidth="1"/>
    <col min="13837" max="13837" width="1.28515625" style="14" customWidth="1"/>
    <col min="13838" max="13838" width="10.42578125" style="14" bestFit="1" customWidth="1"/>
    <col min="13839" max="13839" width="1.28515625" style="14" customWidth="1"/>
    <col min="13840" max="13840" width="11.42578125" style="14" bestFit="1" customWidth="1"/>
    <col min="13841" max="13841" width="1.42578125" style="14" customWidth="1"/>
    <col min="13842" max="13842" width="10.5703125" style="14" bestFit="1" customWidth="1"/>
    <col min="13843" max="14077" width="9.140625" style="14"/>
    <col min="14078" max="14078" width="8.85546875" style="14" bestFit="1" customWidth="1"/>
    <col min="14079" max="14079" width="1.28515625" style="14" customWidth="1"/>
    <col min="14080" max="14080" width="11.42578125" style="14" bestFit="1" customWidth="1"/>
    <col min="14081" max="14081" width="1.28515625" style="14" customWidth="1"/>
    <col min="14082" max="14082" width="12.85546875" style="14" bestFit="1" customWidth="1"/>
    <col min="14083" max="14083" width="1.28515625" style="14" customWidth="1"/>
    <col min="14084" max="14084" width="11" style="14" bestFit="1" customWidth="1"/>
    <col min="14085" max="14085" width="1.28515625" style="14" customWidth="1"/>
    <col min="14086" max="14086" width="8.42578125" style="14" bestFit="1" customWidth="1"/>
    <col min="14087" max="14087" width="1.5703125" style="14" customWidth="1"/>
    <col min="14088" max="14088" width="9.85546875" style="14" bestFit="1" customWidth="1"/>
    <col min="14089" max="14089" width="1.28515625" style="14" customWidth="1"/>
    <col min="14090" max="14090" width="11.42578125" style="14" bestFit="1" customWidth="1"/>
    <col min="14091" max="14091" width="1.28515625" style="14" customWidth="1"/>
    <col min="14092" max="14092" width="10.42578125" style="14" bestFit="1" customWidth="1"/>
    <col min="14093" max="14093" width="1.28515625" style="14" customWidth="1"/>
    <col min="14094" max="14094" width="10.42578125" style="14" bestFit="1" customWidth="1"/>
    <col min="14095" max="14095" width="1.28515625" style="14" customWidth="1"/>
    <col min="14096" max="14096" width="11.42578125" style="14" bestFit="1" customWidth="1"/>
    <col min="14097" max="14097" width="1.42578125" style="14" customWidth="1"/>
    <col min="14098" max="14098" width="10.5703125" style="14" bestFit="1" customWidth="1"/>
    <col min="14099" max="14333" width="9.140625" style="14"/>
    <col min="14334" max="14334" width="8.85546875" style="14" bestFit="1" customWidth="1"/>
    <col min="14335" max="14335" width="1.28515625" style="14" customWidth="1"/>
    <col min="14336" max="14336" width="11.42578125" style="14" bestFit="1" customWidth="1"/>
    <col min="14337" max="14337" width="1.28515625" style="14" customWidth="1"/>
    <col min="14338" max="14338" width="12.85546875" style="14" bestFit="1" customWidth="1"/>
    <col min="14339" max="14339" width="1.28515625" style="14" customWidth="1"/>
    <col min="14340" max="14340" width="11" style="14" bestFit="1" customWidth="1"/>
    <col min="14341" max="14341" width="1.28515625" style="14" customWidth="1"/>
    <col min="14342" max="14342" width="8.42578125" style="14" bestFit="1" customWidth="1"/>
    <col min="14343" max="14343" width="1.5703125" style="14" customWidth="1"/>
    <col min="14344" max="14344" width="9.85546875" style="14" bestFit="1" customWidth="1"/>
    <col min="14345" max="14345" width="1.28515625" style="14" customWidth="1"/>
    <col min="14346" max="14346" width="11.42578125" style="14" bestFit="1" customWidth="1"/>
    <col min="14347" max="14347" width="1.28515625" style="14" customWidth="1"/>
    <col min="14348" max="14348" width="10.42578125" style="14" bestFit="1" customWidth="1"/>
    <col min="14349" max="14349" width="1.28515625" style="14" customWidth="1"/>
    <col min="14350" max="14350" width="10.42578125" style="14" bestFit="1" customWidth="1"/>
    <col min="14351" max="14351" width="1.28515625" style="14" customWidth="1"/>
    <col min="14352" max="14352" width="11.42578125" style="14" bestFit="1" customWidth="1"/>
    <col min="14353" max="14353" width="1.42578125" style="14" customWidth="1"/>
    <col min="14354" max="14354" width="10.5703125" style="14" bestFit="1" customWidth="1"/>
    <col min="14355" max="14589" width="9.140625" style="14"/>
    <col min="14590" max="14590" width="8.85546875" style="14" bestFit="1" customWidth="1"/>
    <col min="14591" max="14591" width="1.28515625" style="14" customWidth="1"/>
    <col min="14592" max="14592" width="11.42578125" style="14" bestFit="1" customWidth="1"/>
    <col min="14593" max="14593" width="1.28515625" style="14" customWidth="1"/>
    <col min="14594" max="14594" width="12.85546875" style="14" bestFit="1" customWidth="1"/>
    <col min="14595" max="14595" width="1.28515625" style="14" customWidth="1"/>
    <col min="14596" max="14596" width="11" style="14" bestFit="1" customWidth="1"/>
    <col min="14597" max="14597" width="1.28515625" style="14" customWidth="1"/>
    <col min="14598" max="14598" width="8.42578125" style="14" bestFit="1" customWidth="1"/>
    <col min="14599" max="14599" width="1.5703125" style="14" customWidth="1"/>
    <col min="14600" max="14600" width="9.85546875" style="14" bestFit="1" customWidth="1"/>
    <col min="14601" max="14601" width="1.28515625" style="14" customWidth="1"/>
    <col min="14602" max="14602" width="11.42578125" style="14" bestFit="1" customWidth="1"/>
    <col min="14603" max="14603" width="1.28515625" style="14" customWidth="1"/>
    <col min="14604" max="14604" width="10.42578125" style="14" bestFit="1" customWidth="1"/>
    <col min="14605" max="14605" width="1.28515625" style="14" customWidth="1"/>
    <col min="14606" max="14606" width="10.42578125" style="14" bestFit="1" customWidth="1"/>
    <col min="14607" max="14607" width="1.28515625" style="14" customWidth="1"/>
    <col min="14608" max="14608" width="11.42578125" style="14" bestFit="1" customWidth="1"/>
    <col min="14609" max="14609" width="1.42578125" style="14" customWidth="1"/>
    <col min="14610" max="14610" width="10.5703125" style="14" bestFit="1" customWidth="1"/>
    <col min="14611" max="14845" width="9.140625" style="14"/>
    <col min="14846" max="14846" width="8.85546875" style="14" bestFit="1" customWidth="1"/>
    <col min="14847" max="14847" width="1.28515625" style="14" customWidth="1"/>
    <col min="14848" max="14848" width="11.42578125" style="14" bestFit="1" customWidth="1"/>
    <col min="14849" max="14849" width="1.28515625" style="14" customWidth="1"/>
    <col min="14850" max="14850" width="12.85546875" style="14" bestFit="1" customWidth="1"/>
    <col min="14851" max="14851" width="1.28515625" style="14" customWidth="1"/>
    <col min="14852" max="14852" width="11" style="14" bestFit="1" customWidth="1"/>
    <col min="14853" max="14853" width="1.28515625" style="14" customWidth="1"/>
    <col min="14854" max="14854" width="8.42578125" style="14" bestFit="1" customWidth="1"/>
    <col min="14855" max="14855" width="1.5703125" style="14" customWidth="1"/>
    <col min="14856" max="14856" width="9.85546875" style="14" bestFit="1" customWidth="1"/>
    <col min="14857" max="14857" width="1.28515625" style="14" customWidth="1"/>
    <col min="14858" max="14858" width="11.42578125" style="14" bestFit="1" customWidth="1"/>
    <col min="14859" max="14859" width="1.28515625" style="14" customWidth="1"/>
    <col min="14860" max="14860" width="10.42578125" style="14" bestFit="1" customWidth="1"/>
    <col min="14861" max="14861" width="1.28515625" style="14" customWidth="1"/>
    <col min="14862" max="14862" width="10.42578125" style="14" bestFit="1" customWidth="1"/>
    <col min="14863" max="14863" width="1.28515625" style="14" customWidth="1"/>
    <col min="14864" max="14864" width="11.42578125" style="14" bestFit="1" customWidth="1"/>
    <col min="14865" max="14865" width="1.42578125" style="14" customWidth="1"/>
    <col min="14866" max="14866" width="10.5703125" style="14" bestFit="1" customWidth="1"/>
    <col min="14867" max="15101" width="9.140625" style="14"/>
    <col min="15102" max="15102" width="8.85546875" style="14" bestFit="1" customWidth="1"/>
    <col min="15103" max="15103" width="1.28515625" style="14" customWidth="1"/>
    <col min="15104" max="15104" width="11.42578125" style="14" bestFit="1" customWidth="1"/>
    <col min="15105" max="15105" width="1.28515625" style="14" customWidth="1"/>
    <col min="15106" max="15106" width="12.85546875" style="14" bestFit="1" customWidth="1"/>
    <col min="15107" max="15107" width="1.28515625" style="14" customWidth="1"/>
    <col min="15108" max="15108" width="11" style="14" bestFit="1" customWidth="1"/>
    <col min="15109" max="15109" width="1.28515625" style="14" customWidth="1"/>
    <col min="15110" max="15110" width="8.42578125" style="14" bestFit="1" customWidth="1"/>
    <col min="15111" max="15111" width="1.5703125" style="14" customWidth="1"/>
    <col min="15112" max="15112" width="9.85546875" style="14" bestFit="1" customWidth="1"/>
    <col min="15113" max="15113" width="1.28515625" style="14" customWidth="1"/>
    <col min="15114" max="15114" width="11.42578125" style="14" bestFit="1" customWidth="1"/>
    <col min="15115" max="15115" width="1.28515625" style="14" customWidth="1"/>
    <col min="15116" max="15116" width="10.42578125" style="14" bestFit="1" customWidth="1"/>
    <col min="15117" max="15117" width="1.28515625" style="14" customWidth="1"/>
    <col min="15118" max="15118" width="10.42578125" style="14" bestFit="1" customWidth="1"/>
    <col min="15119" max="15119" width="1.28515625" style="14" customWidth="1"/>
    <col min="15120" max="15120" width="11.42578125" style="14" bestFit="1" customWidth="1"/>
    <col min="15121" max="15121" width="1.42578125" style="14" customWidth="1"/>
    <col min="15122" max="15122" width="10.5703125" style="14" bestFit="1" customWidth="1"/>
    <col min="15123" max="15357" width="9.140625" style="14"/>
    <col min="15358" max="15358" width="8.85546875" style="14" bestFit="1" customWidth="1"/>
    <col min="15359" max="15359" width="1.28515625" style="14" customWidth="1"/>
    <col min="15360" max="15360" width="11.42578125" style="14" bestFit="1" customWidth="1"/>
    <col min="15361" max="15361" width="1.28515625" style="14" customWidth="1"/>
    <col min="15362" max="15362" width="12.85546875" style="14" bestFit="1" customWidth="1"/>
    <col min="15363" max="15363" width="1.28515625" style="14" customWidth="1"/>
    <col min="15364" max="15364" width="11" style="14" bestFit="1" customWidth="1"/>
    <col min="15365" max="15365" width="1.28515625" style="14" customWidth="1"/>
    <col min="15366" max="15366" width="8.42578125" style="14" bestFit="1" customWidth="1"/>
    <col min="15367" max="15367" width="1.5703125" style="14" customWidth="1"/>
    <col min="15368" max="15368" width="9.85546875" style="14" bestFit="1" customWidth="1"/>
    <col min="15369" max="15369" width="1.28515625" style="14" customWidth="1"/>
    <col min="15370" max="15370" width="11.42578125" style="14" bestFit="1" customWidth="1"/>
    <col min="15371" max="15371" width="1.28515625" style="14" customWidth="1"/>
    <col min="15372" max="15372" width="10.42578125" style="14" bestFit="1" customWidth="1"/>
    <col min="15373" max="15373" width="1.28515625" style="14" customWidth="1"/>
    <col min="15374" max="15374" width="10.42578125" style="14" bestFit="1" customWidth="1"/>
    <col min="15375" max="15375" width="1.28515625" style="14" customWidth="1"/>
    <col min="15376" max="15376" width="11.42578125" style="14" bestFit="1" customWidth="1"/>
    <col min="15377" max="15377" width="1.42578125" style="14" customWidth="1"/>
    <col min="15378" max="15378" width="10.5703125" style="14" bestFit="1" customWidth="1"/>
    <col min="15379" max="15613" width="9.140625" style="14"/>
    <col min="15614" max="15614" width="8.85546875" style="14" bestFit="1" customWidth="1"/>
    <col min="15615" max="15615" width="1.28515625" style="14" customWidth="1"/>
    <col min="15616" max="15616" width="11.42578125" style="14" bestFit="1" customWidth="1"/>
    <col min="15617" max="15617" width="1.28515625" style="14" customWidth="1"/>
    <col min="15618" max="15618" width="12.85546875" style="14" bestFit="1" customWidth="1"/>
    <col min="15619" max="15619" width="1.28515625" style="14" customWidth="1"/>
    <col min="15620" max="15620" width="11" style="14" bestFit="1" customWidth="1"/>
    <col min="15621" max="15621" width="1.28515625" style="14" customWidth="1"/>
    <col min="15622" max="15622" width="8.42578125" style="14" bestFit="1" customWidth="1"/>
    <col min="15623" max="15623" width="1.5703125" style="14" customWidth="1"/>
    <col min="15624" max="15624" width="9.85546875" style="14" bestFit="1" customWidth="1"/>
    <col min="15625" max="15625" width="1.28515625" style="14" customWidth="1"/>
    <col min="15626" max="15626" width="11.42578125" style="14" bestFit="1" customWidth="1"/>
    <col min="15627" max="15627" width="1.28515625" style="14" customWidth="1"/>
    <col min="15628" max="15628" width="10.42578125" style="14" bestFit="1" customWidth="1"/>
    <col min="15629" max="15629" width="1.28515625" style="14" customWidth="1"/>
    <col min="15630" max="15630" width="10.42578125" style="14" bestFit="1" customWidth="1"/>
    <col min="15631" max="15631" width="1.28515625" style="14" customWidth="1"/>
    <col min="15632" max="15632" width="11.42578125" style="14" bestFit="1" customWidth="1"/>
    <col min="15633" max="15633" width="1.42578125" style="14" customWidth="1"/>
    <col min="15634" max="15634" width="10.5703125" style="14" bestFit="1" customWidth="1"/>
    <col min="15635" max="15869" width="9.140625" style="14"/>
    <col min="15870" max="15870" width="8.85546875" style="14" bestFit="1" customWidth="1"/>
    <col min="15871" max="15871" width="1.28515625" style="14" customWidth="1"/>
    <col min="15872" max="15872" width="11.42578125" style="14" bestFit="1" customWidth="1"/>
    <col min="15873" max="15873" width="1.28515625" style="14" customWidth="1"/>
    <col min="15874" max="15874" width="12.85546875" style="14" bestFit="1" customWidth="1"/>
    <col min="15875" max="15875" width="1.28515625" style="14" customWidth="1"/>
    <col min="15876" max="15876" width="11" style="14" bestFit="1" customWidth="1"/>
    <col min="15877" max="15877" width="1.28515625" style="14" customWidth="1"/>
    <col min="15878" max="15878" width="8.42578125" style="14" bestFit="1" customWidth="1"/>
    <col min="15879" max="15879" width="1.5703125" style="14" customWidth="1"/>
    <col min="15880" max="15880" width="9.85546875" style="14" bestFit="1" customWidth="1"/>
    <col min="15881" max="15881" width="1.28515625" style="14" customWidth="1"/>
    <col min="15882" max="15882" width="11.42578125" style="14" bestFit="1" customWidth="1"/>
    <col min="15883" max="15883" width="1.28515625" style="14" customWidth="1"/>
    <col min="15884" max="15884" width="10.42578125" style="14" bestFit="1" customWidth="1"/>
    <col min="15885" max="15885" width="1.28515625" style="14" customWidth="1"/>
    <col min="15886" max="15886" width="10.42578125" style="14" bestFit="1" customWidth="1"/>
    <col min="15887" max="15887" width="1.28515625" style="14" customWidth="1"/>
    <col min="15888" max="15888" width="11.42578125" style="14" bestFit="1" customWidth="1"/>
    <col min="15889" max="15889" width="1.42578125" style="14" customWidth="1"/>
    <col min="15890" max="15890" width="10.5703125" style="14" bestFit="1" customWidth="1"/>
    <col min="15891" max="16125" width="9.140625" style="14"/>
    <col min="16126" max="16126" width="8.85546875" style="14" bestFit="1" customWidth="1"/>
    <col min="16127" max="16127" width="1.28515625" style="14" customWidth="1"/>
    <col min="16128" max="16128" width="11.42578125" style="14" bestFit="1" customWidth="1"/>
    <col min="16129" max="16129" width="1.28515625" style="14" customWidth="1"/>
    <col min="16130" max="16130" width="12.85546875" style="14" bestFit="1" customWidth="1"/>
    <col min="16131" max="16131" width="1.28515625" style="14" customWidth="1"/>
    <col min="16132" max="16132" width="11" style="14" bestFit="1" customWidth="1"/>
    <col min="16133" max="16133" width="1.28515625" style="14" customWidth="1"/>
    <col min="16134" max="16134" width="8.42578125" style="14" bestFit="1" customWidth="1"/>
    <col min="16135" max="16135" width="1.5703125" style="14" customWidth="1"/>
    <col min="16136" max="16136" width="9.85546875" style="14" bestFit="1" customWidth="1"/>
    <col min="16137" max="16137" width="1.28515625" style="14" customWidth="1"/>
    <col min="16138" max="16138" width="11.42578125" style="14" bestFit="1" customWidth="1"/>
    <col min="16139" max="16139" width="1.28515625" style="14" customWidth="1"/>
    <col min="16140" max="16140" width="10.42578125" style="14" bestFit="1" customWidth="1"/>
    <col min="16141" max="16141" width="1.28515625" style="14" customWidth="1"/>
    <col min="16142" max="16142" width="10.42578125" style="14" bestFit="1" customWidth="1"/>
    <col min="16143" max="16143" width="1.28515625" style="14" customWidth="1"/>
    <col min="16144" max="16144" width="11.42578125" style="14" bestFit="1" customWidth="1"/>
    <col min="16145" max="16145" width="1.42578125" style="14" customWidth="1"/>
    <col min="16146" max="16146" width="10.5703125" style="14" bestFit="1" customWidth="1"/>
    <col min="16147" max="16384" width="9.140625" style="14"/>
  </cols>
  <sheetData>
    <row r="1" spans="1:23">
      <c r="A1" s="37" t="str">
        <f>+'Curr Equal'!A1</f>
        <v>Kentucky Power Company</v>
      </c>
      <c r="B1" s="38"/>
      <c r="C1" s="38"/>
      <c r="D1" s="38"/>
      <c r="E1" s="38"/>
      <c r="F1" s="38"/>
      <c r="G1" s="38"/>
      <c r="H1" s="38"/>
      <c r="I1" s="38"/>
      <c r="J1" s="38"/>
      <c r="K1" s="38"/>
      <c r="L1" s="38"/>
      <c r="M1" s="38"/>
      <c r="N1" s="38"/>
      <c r="O1" s="38"/>
      <c r="P1" s="38"/>
      <c r="Q1" s="38"/>
      <c r="R1" s="38"/>
      <c r="S1" s="38"/>
      <c r="T1" s="38"/>
      <c r="U1" s="38"/>
    </row>
    <row r="2" spans="1:23">
      <c r="A2" s="37" t="s">
        <v>368</v>
      </c>
      <c r="B2" s="38"/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38"/>
      <c r="Q2" s="38"/>
      <c r="R2" s="38"/>
      <c r="S2" s="38"/>
      <c r="T2" s="38"/>
      <c r="U2" s="38"/>
    </row>
    <row r="3" spans="1:23">
      <c r="A3" s="37" t="s">
        <v>742</v>
      </c>
      <c r="B3" s="38"/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85"/>
    </row>
    <row r="4" spans="1:23">
      <c r="A4" s="38"/>
      <c r="B4" s="38"/>
      <c r="C4" s="38"/>
      <c r="D4" s="38"/>
      <c r="E4" s="38"/>
      <c r="F4" s="38"/>
      <c r="G4" s="38"/>
      <c r="H4" s="38"/>
      <c r="I4" s="38"/>
      <c r="J4" s="38"/>
      <c r="K4" s="38"/>
      <c r="L4" s="38"/>
      <c r="M4" s="38"/>
      <c r="N4" s="38"/>
      <c r="O4" s="38"/>
      <c r="P4" s="38"/>
      <c r="Q4" s="38"/>
      <c r="R4" s="38"/>
      <c r="S4" s="38"/>
      <c r="T4" s="38"/>
      <c r="U4" s="38"/>
    </row>
    <row r="6" spans="1:23">
      <c r="K6" s="92" t="s">
        <v>396</v>
      </c>
      <c r="L6" s="92"/>
      <c r="M6" s="92"/>
      <c r="N6" s="92"/>
      <c r="O6" s="92"/>
      <c r="P6" s="92"/>
      <c r="Q6" s="92"/>
      <c r="R6" s="92"/>
      <c r="S6" s="92"/>
      <c r="T6" s="92"/>
      <c r="U6" s="92"/>
      <c r="V6" s="39"/>
    </row>
    <row r="7" spans="1:23">
      <c r="A7" s="17" t="str">
        <f>+'Curr Equal'!A7</f>
        <v xml:space="preserve"> Current</v>
      </c>
      <c r="B7" s="17"/>
      <c r="C7" s="17" t="str">
        <f>+'Curr Equal'!C7</f>
        <v>Current</v>
      </c>
      <c r="D7" s="17"/>
      <c r="E7" s="17" t="str">
        <f>+'Curr Equal'!E7</f>
        <v>Rate</v>
      </c>
      <c r="F7" s="17"/>
      <c r="G7" s="17" t="str">
        <f>+'Curr Equal'!G7</f>
        <v>Current</v>
      </c>
      <c r="I7" s="17" t="str">
        <f>+'Curr Equal'!I7</f>
        <v>Current</v>
      </c>
      <c r="K7" s="17" t="str">
        <f>+'Curr Equal'!O7</f>
        <v>Income</v>
      </c>
      <c r="M7" s="17"/>
      <c r="O7" s="17"/>
      <c r="Q7" s="17" t="str">
        <f>+'Curr Equal'!M7</f>
        <v>Revenue</v>
      </c>
      <c r="S7" s="17" t="str">
        <f>'Curr Equal'!U7</f>
        <v>Sales</v>
      </c>
      <c r="U7" s="17" t="str">
        <f>+'Curr Equal'!K7</f>
        <v>Percent</v>
      </c>
    </row>
    <row r="8" spans="1:23">
      <c r="A8" s="17" t="str">
        <f>+'Curr Equal'!A8</f>
        <v>Class</v>
      </c>
      <c r="B8" s="17"/>
      <c r="C8" s="17" t="str">
        <f>+'Curr Equal'!C8</f>
        <v>Revenue</v>
      </c>
      <c r="D8" s="17"/>
      <c r="E8" s="17" t="str">
        <f>+'Curr Equal'!E8</f>
        <v>Base</v>
      </c>
      <c r="F8" s="17"/>
      <c r="G8" s="17" t="str">
        <f>+'Curr Equal'!G8</f>
        <v>Income</v>
      </c>
      <c r="I8" s="17" t="str">
        <f>+'Curr Equal'!I8</f>
        <v>ROR %</v>
      </c>
      <c r="K8" s="17" t="str">
        <f>+'Curr Equal'!O8</f>
        <v>Increase</v>
      </c>
      <c r="M8" s="17" t="str">
        <f>+'Curr Equal'!Q8</f>
        <v>Income</v>
      </c>
      <c r="O8" s="17" t="str">
        <f>'Curr Equal'!S8</f>
        <v>ROR %</v>
      </c>
      <c r="Q8" s="17" t="str">
        <f>+'Curr Equal'!M8</f>
        <v>Increase</v>
      </c>
      <c r="S8" s="17" t="str">
        <f>'Curr Equal'!U8</f>
        <v>Revenue</v>
      </c>
      <c r="U8" s="17" t="str">
        <f>+'Curr Equal'!K8</f>
        <v>Increase</v>
      </c>
    </row>
    <row r="9" spans="1:23">
      <c r="A9" s="21" t="str">
        <f>+'Curr Equal'!A9</f>
        <v>(1)</v>
      </c>
      <c r="B9" s="21"/>
      <c r="C9" s="21" t="str">
        <f>+'Curr Equal'!C9</f>
        <v>(2)</v>
      </c>
      <c r="D9" s="21"/>
      <c r="E9" s="21" t="str">
        <f>+'Curr Equal'!E9</f>
        <v>(3)</v>
      </c>
      <c r="F9" s="21">
        <f>+'Curr Equal'!F9</f>
        <v>0</v>
      </c>
      <c r="G9" s="21" t="str">
        <f>+'Curr Equal'!G9</f>
        <v>(4)</v>
      </c>
      <c r="I9" s="21" t="str">
        <f>+'Curr Equal'!I9</f>
        <v>(5)</v>
      </c>
      <c r="K9" s="21" t="str">
        <f>+'Curr Equal'!K9</f>
        <v>(6)</v>
      </c>
      <c r="M9" s="21" t="str">
        <f>+'Curr Equal'!M9</f>
        <v>(7)</v>
      </c>
      <c r="O9" s="21" t="str">
        <f>+'Curr Equal'!O9</f>
        <v>(8)</v>
      </c>
      <c r="Q9" s="21" t="str">
        <f>+'Curr Equal'!Q9</f>
        <v>(9)</v>
      </c>
      <c r="S9" s="21" t="str">
        <f>+'Curr Equal'!S9</f>
        <v>(10)</v>
      </c>
      <c r="U9" s="21" t="str">
        <f>+'Curr Equal'!U9</f>
        <v>(11)</v>
      </c>
    </row>
    <row r="11" spans="1:23">
      <c r="A11" s="14" t="str">
        <f>+'Curr Equal'!A11</f>
        <v>RS</v>
      </c>
      <c r="C11" s="22">
        <f ca="1">+'Curr Equal'!C11</f>
        <v>227557562.8904897</v>
      </c>
      <c r="E11" s="22">
        <f ca="1">+'Curr Equal'!E11</f>
        <v>1048609520.4662147</v>
      </c>
      <c r="G11" s="22">
        <f ca="1">+'Curr Equal'!G11</f>
        <v>7875267.7237316109</v>
      </c>
      <c r="I11" s="24">
        <f ca="1">ROUND((G11/E11),4)*100</f>
        <v>0.75</v>
      </c>
      <c r="K11" s="22">
        <f ca="1">ROUND(Q11/'Curr Equal'!$G$33,0)-1</f>
        <v>40989698</v>
      </c>
      <c r="M11" s="22">
        <f ca="1">ROUND(G11+K11,0)</f>
        <v>48864966</v>
      </c>
      <c r="O11" s="24">
        <f ca="1">ROUND((M11/E11),4)*100</f>
        <v>4.66</v>
      </c>
      <c r="Q11" s="22">
        <f ca="1">+'Prop Equal'!Y11</f>
        <v>54921976</v>
      </c>
      <c r="S11" s="22">
        <f ca="1">C11+Q11</f>
        <v>282479538.8904897</v>
      </c>
      <c r="U11" s="24">
        <f ca="1">ROUND((S11/C11)-1,4)*100</f>
        <v>24.14</v>
      </c>
      <c r="W11" s="22"/>
    </row>
    <row r="12" spans="1:23">
      <c r="A12" s="14" t="s">
        <v>394</v>
      </c>
      <c r="I12" s="27" t="s">
        <v>394</v>
      </c>
      <c r="K12" s="22" t="s">
        <v>394</v>
      </c>
      <c r="M12" s="22" t="s">
        <v>394</v>
      </c>
      <c r="O12" s="27" t="s">
        <v>394</v>
      </c>
      <c r="Q12" s="22" t="s">
        <v>394</v>
      </c>
      <c r="S12" s="22"/>
      <c r="U12" s="27" t="s">
        <v>394</v>
      </c>
    </row>
    <row r="13" spans="1:23">
      <c r="A13" s="14" t="str">
        <f>'Curr Equal'!A13</f>
        <v>GS</v>
      </c>
      <c r="C13" s="22">
        <f ca="1">+'Curr Equal'!C13</f>
        <v>79768125.321378067</v>
      </c>
      <c r="E13" s="22">
        <f ca="1">+'Curr Equal'!E13</f>
        <v>262745214.78716254</v>
      </c>
      <c r="G13" s="22">
        <f ca="1">+'Curr Equal'!G13</f>
        <v>16929836.450973451</v>
      </c>
      <c r="I13" s="24">
        <f ca="1">ROUND((G13/E13),4)*100</f>
        <v>6.4399999999999995</v>
      </c>
      <c r="K13" s="22">
        <f ca="1">ROUND(Q13/'Curr Equal'!$G$33,0)</f>
        <v>10270598</v>
      </c>
      <c r="M13" s="22">
        <f ca="1">ROUND(G13+K13,0)</f>
        <v>27200434</v>
      </c>
      <c r="O13" s="24">
        <f ca="1">ROUND((M13/E13),4)*100</f>
        <v>10.35</v>
      </c>
      <c r="Q13" s="22">
        <f ca="1">+'Prop Equal'!Y13</f>
        <v>13761544</v>
      </c>
      <c r="S13" s="22">
        <f ca="1">C13+Q13</f>
        <v>93529669.321378067</v>
      </c>
      <c r="U13" s="24">
        <f ca="1">ROUND((S13/C13)-1,4)*100</f>
        <v>17.25</v>
      </c>
      <c r="W13" s="22"/>
    </row>
    <row r="14" spans="1:23">
      <c r="C14" s="22"/>
      <c r="E14" s="22"/>
      <c r="G14" s="22"/>
      <c r="I14" s="24"/>
      <c r="K14" s="22"/>
      <c r="M14" s="22"/>
      <c r="O14" s="24"/>
      <c r="Q14" s="22"/>
      <c r="S14" s="22"/>
      <c r="U14" s="24"/>
      <c r="W14" s="22"/>
    </row>
    <row r="15" spans="1:23" hidden="1" outlineLevel="1">
      <c r="A15" s="14" t="str">
        <f>+'Curr Equal'!A15</f>
        <v>PS</v>
      </c>
      <c r="C15" s="22">
        <f ca="1">+'Curr Equal'!C15</f>
        <v>10232519.041007804</v>
      </c>
      <c r="E15" s="22">
        <f ca="1">+'Curr Equal'!E15</f>
        <v>22527171.131604232</v>
      </c>
      <c r="G15" s="22">
        <f ca="1">+'Curr Equal'!G15</f>
        <v>3177010.9455272118</v>
      </c>
      <c r="I15" s="24">
        <f ca="1">ROUND((G15/E15),4)*100</f>
        <v>14.099999999999998</v>
      </c>
      <c r="K15" s="22">
        <f ca="1">ROUND(Q15/'Curr Equal'!$G$33,0)</f>
        <v>880578</v>
      </c>
      <c r="M15" s="22">
        <f ca="1">ROUND(G15+K15,0)</f>
        <v>4057589</v>
      </c>
      <c r="O15" s="24">
        <f ca="1">ROUND((M15/E15),4)*100</f>
        <v>18.010000000000002</v>
      </c>
      <c r="Q15" s="22">
        <f ca="1">+'Prop Equal'!Y15</f>
        <v>1179884</v>
      </c>
      <c r="S15" s="22">
        <f ca="1">C15+Q15</f>
        <v>11412403.041007804</v>
      </c>
      <c r="U15" s="24">
        <f ca="1">ROUND((S15/C15)-1,4)*100</f>
        <v>11.53</v>
      </c>
    </row>
    <row r="16" spans="1:23" hidden="1" outlineLevel="1">
      <c r="A16" s="14" t="str">
        <f>+'Curr Equal'!A16</f>
        <v>LGS</v>
      </c>
      <c r="C16" s="22">
        <f ca="1">+'Curr Equal'!C16</f>
        <v>43035156.170792565</v>
      </c>
      <c r="E16" s="22">
        <f ca="1">+'Curr Equal'!E16</f>
        <v>100169657.02951616</v>
      </c>
      <c r="G16" s="22">
        <f ca="1">+'Curr Equal'!G16</f>
        <v>11775927.125553509</v>
      </c>
      <c r="I16" s="24">
        <f ca="1">ROUND((G16/E16),4)*100</f>
        <v>11.76</v>
      </c>
      <c r="K16" s="22">
        <f ca="1">ROUND(Q16/'Curr Equal'!$G$33,0)</f>
        <v>3915589</v>
      </c>
      <c r="M16" s="22">
        <f ca="1">ROUND(G16+K16,0)</f>
        <v>15691516</v>
      </c>
      <c r="O16" s="24">
        <f ca="1">ROUND((M16/E16),4)*100</f>
        <v>15.659999999999998</v>
      </c>
      <c r="Q16" s="22">
        <f ca="1">+'Prop Equal'!Y16</f>
        <v>5246486</v>
      </c>
      <c r="S16" s="22">
        <f ca="1">C16+Q16</f>
        <v>48281642.170792565</v>
      </c>
      <c r="U16" s="24">
        <f ca="1">ROUND((S16/C16)-1,4)*100</f>
        <v>12.19</v>
      </c>
      <c r="W16" s="22"/>
    </row>
    <row r="17" spans="1:23" collapsed="1">
      <c r="A17" s="14" t="s">
        <v>85</v>
      </c>
      <c r="C17" s="22">
        <f ca="1">SUM(C15:C16)</f>
        <v>53267675.211800367</v>
      </c>
      <c r="E17" s="22">
        <f ca="1">SUM(E15:E16)</f>
        <v>122696828.16112038</v>
      </c>
      <c r="G17" s="22">
        <f ca="1">SUM(G15:G16)</f>
        <v>14952938.071080722</v>
      </c>
      <c r="I17" s="24">
        <f ca="1">ROUND((G17/E17),4)*100</f>
        <v>12.19</v>
      </c>
      <c r="K17" s="22">
        <f ca="1">SUM(K15:K16)</f>
        <v>4796167</v>
      </c>
      <c r="M17" s="22">
        <f ca="1">SUM(M15:M16)</f>
        <v>19749105</v>
      </c>
      <c r="O17" s="24">
        <f ca="1">ROUND((M17/E17),4)*100</f>
        <v>16.100000000000001</v>
      </c>
      <c r="Q17" s="22">
        <f ca="1">SUM(Q15:Q16)</f>
        <v>6426370</v>
      </c>
      <c r="S17" s="22">
        <f ca="1">SUM(S15:S16)</f>
        <v>59694045.211800367</v>
      </c>
      <c r="U17" s="24">
        <f ca="1">ROUND((S17/C17)-1,4)*100</f>
        <v>12.06</v>
      </c>
      <c r="W17" s="22"/>
    </row>
    <row r="18" spans="1:23">
      <c r="A18" s="14" t="s">
        <v>394</v>
      </c>
      <c r="I18" s="27" t="s">
        <v>394</v>
      </c>
      <c r="K18" s="22" t="s">
        <v>394</v>
      </c>
      <c r="M18" s="22" t="s">
        <v>394</v>
      </c>
      <c r="O18" s="27" t="s">
        <v>394</v>
      </c>
      <c r="Q18" s="22" t="s">
        <v>394</v>
      </c>
      <c r="S18" s="22"/>
      <c r="U18" s="27" t="s">
        <v>394</v>
      </c>
    </row>
    <row r="19" spans="1:23">
      <c r="A19" s="14" t="str">
        <f>+'Curr Equal'!A19</f>
        <v>IGS</v>
      </c>
      <c r="C19" s="22">
        <f ca="1">+'Curr Equal'!C19</f>
        <v>132601116.53686959</v>
      </c>
      <c r="E19" s="22">
        <f ca="1">+'Curr Equal'!E19</f>
        <v>325865867.80929679</v>
      </c>
      <c r="G19" s="22">
        <f ca="1">+'Curr Equal'!G19</f>
        <v>11140959.075345181</v>
      </c>
      <c r="I19" s="24">
        <f ca="1">ROUND((G19/E19),4)*100</f>
        <v>3.42</v>
      </c>
      <c r="K19" s="22">
        <f ca="1">ROUND(Q19/'Curr Equal'!$G$33,0)</f>
        <v>12737959</v>
      </c>
      <c r="M19" s="22">
        <f ca="1">ROUND(G19+K19,0)</f>
        <v>23878918</v>
      </c>
      <c r="O19" s="24">
        <f ca="1">ROUND((M19/E19),4)*100</f>
        <v>7.33</v>
      </c>
      <c r="Q19" s="22">
        <f ca="1">+'Prop Equal'!Y19</f>
        <v>17067553</v>
      </c>
      <c r="S19" s="22">
        <f ca="1">C19+Q19</f>
        <v>149668669.53686959</v>
      </c>
      <c r="U19" s="24">
        <f ca="1">ROUND((S19/C19)-1,4)*100</f>
        <v>12.870000000000001</v>
      </c>
      <c r="W19" s="22"/>
    </row>
    <row r="20" spans="1:23">
      <c r="A20" s="14" t="s">
        <v>394</v>
      </c>
      <c r="I20" s="27" t="s">
        <v>394</v>
      </c>
      <c r="K20" s="22" t="s">
        <v>394</v>
      </c>
      <c r="M20" s="22" t="s">
        <v>394</v>
      </c>
      <c r="O20" s="27" t="s">
        <v>394</v>
      </c>
      <c r="Q20" s="22" t="s">
        <v>394</v>
      </c>
      <c r="S20" s="22"/>
      <c r="U20" s="27" t="s">
        <v>394</v>
      </c>
    </row>
    <row r="21" spans="1:23">
      <c r="A21" s="14" t="str">
        <f>+'Curr Equal'!A21</f>
        <v>MW</v>
      </c>
      <c r="C21" s="22">
        <f ca="1">+'Curr Equal'!C21</f>
        <v>167202.00073675512</v>
      </c>
      <c r="E21" s="22">
        <f ca="1">+'Curr Equal'!E21</f>
        <v>355593.3129272635</v>
      </c>
      <c r="G21" s="22">
        <f ca="1">+'Curr Equal'!G21</f>
        <v>53828.584810454333</v>
      </c>
      <c r="I21" s="24">
        <f ca="1">ROUND((G21/E21),4)*100</f>
        <v>15.14</v>
      </c>
      <c r="K21" s="22">
        <f ca="1">ROUND(Q21/'Curr Equal'!$G$33,0)</f>
        <v>13900</v>
      </c>
      <c r="M21" s="22">
        <f ca="1">ROUND(G21+K21,0)</f>
        <v>67729</v>
      </c>
      <c r="O21" s="24">
        <f ca="1">ROUND((M21/E21),4)*100</f>
        <v>19.05</v>
      </c>
      <c r="Q21" s="22">
        <f ca="1">+'Prop Equal'!Y21</f>
        <v>18624</v>
      </c>
      <c r="S21" s="22">
        <f ca="1">C21+Q21</f>
        <v>185826.00073675512</v>
      </c>
      <c r="U21" s="24">
        <f ca="1">ROUND((S21/C21)-1,4)*100</f>
        <v>11.14</v>
      </c>
      <c r="W21" s="22"/>
    </row>
    <row r="22" spans="1:23">
      <c r="A22" s="14" t="s">
        <v>394</v>
      </c>
      <c r="I22" s="27" t="s">
        <v>394</v>
      </c>
      <c r="K22" s="22" t="s">
        <v>394</v>
      </c>
      <c r="M22" s="22" t="s">
        <v>394</v>
      </c>
      <c r="O22" s="27" t="s">
        <v>394</v>
      </c>
      <c r="Q22" s="22" t="s">
        <v>394</v>
      </c>
      <c r="S22" s="22"/>
      <c r="U22" s="27" t="s">
        <v>394</v>
      </c>
    </row>
    <row r="23" spans="1:23">
      <c r="A23" s="14" t="str">
        <f>+'Curr Equal'!A23</f>
        <v>OL</v>
      </c>
      <c r="C23" s="22">
        <f ca="1">+'Curr Equal'!C23</f>
        <v>7822241.0326588051</v>
      </c>
      <c r="E23" s="22">
        <f ca="1">+'Curr Equal'!E23</f>
        <v>29038014.653224722</v>
      </c>
      <c r="G23" s="22">
        <f ca="1">+'Curr Equal'!G23</f>
        <v>2640420.0947749047</v>
      </c>
      <c r="I23" s="24">
        <f ca="1">ROUND((G23/E23),4)*100</f>
        <v>9.09</v>
      </c>
      <c r="K23" s="22">
        <f ca="1">ROUND(Q23/'Curr Equal'!$G$33,0)</f>
        <v>1135083</v>
      </c>
      <c r="M23" s="22">
        <f ca="1">ROUND(G23+K23,0)</f>
        <v>3775503</v>
      </c>
      <c r="O23" s="24">
        <f ca="1">ROUND((M23/E23),4)*100</f>
        <v>13</v>
      </c>
      <c r="Q23" s="22">
        <f ca="1">+'Prop Equal'!Y23</f>
        <v>1520894</v>
      </c>
      <c r="S23" s="22">
        <f ca="1">C23+Q23</f>
        <v>9343135.0326588042</v>
      </c>
      <c r="U23" s="24">
        <f ca="1">ROUND((S23/C23)-1,4)*100</f>
        <v>19.439999999999998</v>
      </c>
      <c r="W23" s="22"/>
    </row>
    <row r="24" spans="1:23">
      <c r="A24" s="14" t="s">
        <v>394</v>
      </c>
      <c r="I24" s="27" t="s">
        <v>394</v>
      </c>
      <c r="K24" s="22" t="s">
        <v>394</v>
      </c>
      <c r="M24" s="22" t="s">
        <v>394</v>
      </c>
      <c r="O24" s="27" t="s">
        <v>394</v>
      </c>
      <c r="Q24" s="22" t="s">
        <v>394</v>
      </c>
      <c r="S24" s="22"/>
      <c r="U24" s="27" t="s">
        <v>394</v>
      </c>
    </row>
    <row r="25" spans="1:23">
      <c r="A25" s="14" t="str">
        <f>+'Curr Equal'!A25</f>
        <v>SL</v>
      </c>
      <c r="C25" s="32">
        <f ca="1">+'Curr Equal'!C25</f>
        <v>1482715.0060667014</v>
      </c>
      <c r="D25" s="33"/>
      <c r="E25" s="32">
        <f ca="1">+'Curr Equal'!E25</f>
        <v>4176816.6946163187</v>
      </c>
      <c r="F25" s="33"/>
      <c r="G25" s="32">
        <f ca="1">+'Curr Equal'!G25</f>
        <v>588783.61605595588</v>
      </c>
      <c r="H25" s="33"/>
      <c r="I25" s="34">
        <f ca="1">ROUND((G25/E25),4)*100</f>
        <v>14.099999999999998</v>
      </c>
      <c r="J25" s="33"/>
      <c r="K25" s="32">
        <f ca="1">ROUND(Q25/'Curr Equal'!$G$33,0)</f>
        <v>163270</v>
      </c>
      <c r="L25" s="33"/>
      <c r="M25" s="32">
        <f ca="1">ROUND(G25+K25,0)</f>
        <v>752054</v>
      </c>
      <c r="N25" s="33"/>
      <c r="O25" s="34">
        <f ca="1">ROUND((M25/E25),4)*100</f>
        <v>18.010000000000002</v>
      </c>
      <c r="P25" s="33"/>
      <c r="Q25" s="32">
        <f ca="1">+'Prop Equal'!Y25</f>
        <v>218765</v>
      </c>
      <c r="R25" s="33"/>
      <c r="S25" s="32">
        <f ca="1">C25+Q25</f>
        <v>1701480.0060667014</v>
      </c>
      <c r="T25" s="33"/>
      <c r="U25" s="34">
        <f ca="1">ROUND((S25/C25)-1,4)*100</f>
        <v>14.75</v>
      </c>
      <c r="W25" s="22"/>
    </row>
    <row r="26" spans="1:23">
      <c r="A26" s="14" t="s">
        <v>394</v>
      </c>
      <c r="M26" s="40"/>
      <c r="O26" s="27" t="s">
        <v>394</v>
      </c>
      <c r="U26" s="27" t="s">
        <v>394</v>
      </c>
    </row>
    <row r="27" spans="1:23">
      <c r="A27" s="21" t="s">
        <v>3</v>
      </c>
      <c r="C27" s="22">
        <f ca="1">+SUM(C11:C13,C17:C25)</f>
        <v>502666638</v>
      </c>
      <c r="E27" s="22">
        <f ca="1">+SUM(E11:E13,E17:E25)</f>
        <v>1793487855.8845627</v>
      </c>
      <c r="G27" s="22">
        <f ca="1">+SUM(G11:G13,G17:G25)</f>
        <v>54182033.616772279</v>
      </c>
      <c r="I27" s="24">
        <f ca="1">ROUND((G27/E27),4)*100</f>
        <v>3.02</v>
      </c>
      <c r="K27" s="22">
        <f ca="1">+SUM(K11:K13,K17:K25)</f>
        <v>70106675</v>
      </c>
      <c r="M27" s="22">
        <f ca="1">+SUM(M11:M13,M17:M25)</f>
        <v>124288709</v>
      </c>
      <c r="O27" s="24">
        <f ca="1">ROUND((M27/E27),4)*100</f>
        <v>6.93</v>
      </c>
      <c r="Q27" s="22">
        <f ca="1">+SUM(Q11:Q13,Q17:Q25)</f>
        <v>93935726</v>
      </c>
      <c r="S27" s="22">
        <f ca="1">+SUM(S11:S13,S17:S25)</f>
        <v>596602363.99999988</v>
      </c>
      <c r="U27" s="24">
        <f ca="1">ROUND((S27/C27)-1,4)*100</f>
        <v>18.690000000000001</v>
      </c>
    </row>
    <row r="29" spans="1:23">
      <c r="S29" s="22"/>
    </row>
    <row r="30" spans="1:23">
      <c r="S30" s="22"/>
    </row>
    <row r="33" spans="1:7">
      <c r="A33" s="14" t="str">
        <f>+'Curr Equal'!A33</f>
        <v xml:space="preserve">      Gross Rev Conversion Factor:</v>
      </c>
      <c r="G33" s="49">
        <f>+'Curr Equal'!G33</f>
        <v>1.3398970400000001</v>
      </c>
    </row>
    <row r="57" spans="13:13">
      <c r="M57" s="22"/>
    </row>
    <row r="58" spans="13:13">
      <c r="M58" s="22"/>
    </row>
    <row r="59" spans="13:13">
      <c r="M59" s="22"/>
    </row>
    <row r="60" spans="13:13">
      <c r="M60" s="22"/>
    </row>
    <row r="61" spans="13:13">
      <c r="M61" s="22"/>
    </row>
    <row r="62" spans="13:13">
      <c r="M62" s="22"/>
    </row>
    <row r="63" spans="13:13">
      <c r="M63" s="22"/>
    </row>
    <row r="64" spans="13:13">
      <c r="M64" s="22"/>
    </row>
    <row r="65" spans="13:13">
      <c r="M65" s="22"/>
    </row>
    <row r="66" spans="13:13">
      <c r="M66" s="22"/>
    </row>
    <row r="67" spans="13:13">
      <c r="M67" s="22"/>
    </row>
    <row r="68" spans="13:13">
      <c r="M68" s="22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JMS-2
Page 1 of 3
Witness: J. Stegall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X33"/>
  <sheetViews>
    <sheetView zoomScaleNormal="100" workbookViewId="0">
      <selection activeCell="AD11" sqref="AD11"/>
    </sheetView>
  </sheetViews>
  <sheetFormatPr defaultRowHeight="12.75" outlineLevelRow="1"/>
  <cols>
    <col min="1" max="1" width="8.85546875" style="14" customWidth="1"/>
    <col min="2" max="2" width="1" style="14" customWidth="1"/>
    <col min="3" max="3" width="12.7109375" style="14" customWidth="1"/>
    <col min="4" max="4" width="1" style="14" customWidth="1"/>
    <col min="5" max="5" width="14.5703125" style="14" customWidth="1"/>
    <col min="6" max="6" width="1" style="14" customWidth="1"/>
    <col min="7" max="7" width="12.140625" style="14" bestFit="1" customWidth="1"/>
    <col min="8" max="8" width="1" style="14" customWidth="1"/>
    <col min="9" max="9" width="8.5703125" style="14" bestFit="1" customWidth="1"/>
    <col min="10" max="10" width="2.140625" style="14" customWidth="1"/>
    <col min="11" max="11" width="10" style="14" bestFit="1" customWidth="1"/>
    <col min="12" max="12" width="1" style="14" customWidth="1"/>
    <col min="13" max="13" width="12.140625" style="14" bestFit="1" customWidth="1"/>
    <col min="14" max="14" width="1" style="14" customWidth="1"/>
    <col min="15" max="15" width="12.140625" style="14" bestFit="1" customWidth="1"/>
    <col min="16" max="16" width="1" style="14" customWidth="1"/>
    <col min="17" max="17" width="12.42578125" style="14" customWidth="1"/>
    <col min="18" max="18" width="1" style="14" customWidth="1"/>
    <col min="19" max="19" width="8.5703125" style="14" bestFit="1" customWidth="1"/>
    <col min="20" max="20" width="1" style="14" customWidth="1"/>
    <col min="21" max="21" width="12.5703125" style="14" customWidth="1"/>
    <col min="22" max="22" width="12.140625" style="14" bestFit="1" customWidth="1"/>
    <col min="23" max="23" width="3.28515625" style="14" customWidth="1"/>
    <col min="24" max="24" width="8.7109375" style="14" customWidth="1"/>
    <col min="25" max="26" width="15" style="14" customWidth="1"/>
    <col min="27" max="27" width="13" style="14" customWidth="1"/>
    <col min="28" max="28" width="15" style="14" customWidth="1"/>
    <col min="29" max="256" width="9.140625" style="14"/>
    <col min="257" max="257" width="8.85546875" style="14" customWidth="1"/>
    <col min="258" max="258" width="1" style="14" customWidth="1"/>
    <col min="259" max="259" width="11.42578125" style="14" bestFit="1" customWidth="1"/>
    <col min="260" max="260" width="1" style="14" customWidth="1"/>
    <col min="261" max="261" width="12.85546875" style="14" bestFit="1" customWidth="1"/>
    <col min="262" max="262" width="1" style="14" customWidth="1"/>
    <col min="263" max="263" width="11" style="14" bestFit="1" customWidth="1"/>
    <col min="264" max="264" width="1" style="14" customWidth="1"/>
    <col min="265" max="265" width="8.42578125" style="14" bestFit="1" customWidth="1"/>
    <col min="266" max="266" width="2.140625" style="14" customWidth="1"/>
    <col min="267" max="267" width="9.85546875" style="14" bestFit="1" customWidth="1"/>
    <col min="268" max="268" width="1" style="14" customWidth="1"/>
    <col min="269" max="269" width="11" style="14" bestFit="1" customWidth="1"/>
    <col min="270" max="270" width="1" style="14" customWidth="1"/>
    <col min="271" max="271" width="10.42578125" style="14" bestFit="1" customWidth="1"/>
    <col min="272" max="272" width="1" style="14" customWidth="1"/>
    <col min="273" max="273" width="10.42578125" style="14" bestFit="1" customWidth="1"/>
    <col min="274" max="274" width="1" style="14" customWidth="1"/>
    <col min="275" max="275" width="8.42578125" style="14" bestFit="1" customWidth="1"/>
    <col min="276" max="276" width="1" style="14" customWidth="1"/>
    <col min="277" max="277" width="11.42578125" style="14" bestFit="1" customWidth="1"/>
    <col min="278" max="278" width="11" style="14" bestFit="1" customWidth="1"/>
    <col min="279" max="282" width="15" style="14" customWidth="1"/>
    <col min="283" max="283" width="13" style="14" customWidth="1"/>
    <col min="284" max="284" width="15" style="14" customWidth="1"/>
    <col min="285" max="512" width="9.140625" style="14"/>
    <col min="513" max="513" width="8.85546875" style="14" customWidth="1"/>
    <col min="514" max="514" width="1" style="14" customWidth="1"/>
    <col min="515" max="515" width="11.42578125" style="14" bestFit="1" customWidth="1"/>
    <col min="516" max="516" width="1" style="14" customWidth="1"/>
    <col min="517" max="517" width="12.85546875" style="14" bestFit="1" customWidth="1"/>
    <col min="518" max="518" width="1" style="14" customWidth="1"/>
    <col min="519" max="519" width="11" style="14" bestFit="1" customWidth="1"/>
    <col min="520" max="520" width="1" style="14" customWidth="1"/>
    <col min="521" max="521" width="8.42578125" style="14" bestFit="1" customWidth="1"/>
    <col min="522" max="522" width="2.140625" style="14" customWidth="1"/>
    <col min="523" max="523" width="9.85546875" style="14" bestFit="1" customWidth="1"/>
    <col min="524" max="524" width="1" style="14" customWidth="1"/>
    <col min="525" max="525" width="11" style="14" bestFit="1" customWidth="1"/>
    <col min="526" max="526" width="1" style="14" customWidth="1"/>
    <col min="527" max="527" width="10.42578125" style="14" bestFit="1" customWidth="1"/>
    <col min="528" max="528" width="1" style="14" customWidth="1"/>
    <col min="529" max="529" width="10.42578125" style="14" bestFit="1" customWidth="1"/>
    <col min="530" max="530" width="1" style="14" customWidth="1"/>
    <col min="531" max="531" width="8.42578125" style="14" bestFit="1" customWidth="1"/>
    <col min="532" max="532" width="1" style="14" customWidth="1"/>
    <col min="533" max="533" width="11.42578125" style="14" bestFit="1" customWidth="1"/>
    <col min="534" max="534" width="11" style="14" bestFit="1" customWidth="1"/>
    <col min="535" max="538" width="15" style="14" customWidth="1"/>
    <col min="539" max="539" width="13" style="14" customWidth="1"/>
    <col min="540" max="540" width="15" style="14" customWidth="1"/>
    <col min="541" max="768" width="9.140625" style="14"/>
    <col min="769" max="769" width="8.85546875" style="14" customWidth="1"/>
    <col min="770" max="770" width="1" style="14" customWidth="1"/>
    <col min="771" max="771" width="11.42578125" style="14" bestFit="1" customWidth="1"/>
    <col min="772" max="772" width="1" style="14" customWidth="1"/>
    <col min="773" max="773" width="12.85546875" style="14" bestFit="1" customWidth="1"/>
    <col min="774" max="774" width="1" style="14" customWidth="1"/>
    <col min="775" max="775" width="11" style="14" bestFit="1" customWidth="1"/>
    <col min="776" max="776" width="1" style="14" customWidth="1"/>
    <col min="777" max="777" width="8.42578125" style="14" bestFit="1" customWidth="1"/>
    <col min="778" max="778" width="2.140625" style="14" customWidth="1"/>
    <col min="779" max="779" width="9.85546875" style="14" bestFit="1" customWidth="1"/>
    <col min="780" max="780" width="1" style="14" customWidth="1"/>
    <col min="781" max="781" width="11" style="14" bestFit="1" customWidth="1"/>
    <col min="782" max="782" width="1" style="14" customWidth="1"/>
    <col min="783" max="783" width="10.42578125" style="14" bestFit="1" customWidth="1"/>
    <col min="784" max="784" width="1" style="14" customWidth="1"/>
    <col min="785" max="785" width="10.42578125" style="14" bestFit="1" customWidth="1"/>
    <col min="786" max="786" width="1" style="14" customWidth="1"/>
    <col min="787" max="787" width="8.42578125" style="14" bestFit="1" customWidth="1"/>
    <col min="788" max="788" width="1" style="14" customWidth="1"/>
    <col min="789" max="789" width="11.42578125" style="14" bestFit="1" customWidth="1"/>
    <col min="790" max="790" width="11" style="14" bestFit="1" customWidth="1"/>
    <col min="791" max="794" width="15" style="14" customWidth="1"/>
    <col min="795" max="795" width="13" style="14" customWidth="1"/>
    <col min="796" max="796" width="15" style="14" customWidth="1"/>
    <col min="797" max="1024" width="9.140625" style="14"/>
    <col min="1025" max="1025" width="8.85546875" style="14" customWidth="1"/>
    <col min="1026" max="1026" width="1" style="14" customWidth="1"/>
    <col min="1027" max="1027" width="11.42578125" style="14" bestFit="1" customWidth="1"/>
    <col min="1028" max="1028" width="1" style="14" customWidth="1"/>
    <col min="1029" max="1029" width="12.85546875" style="14" bestFit="1" customWidth="1"/>
    <col min="1030" max="1030" width="1" style="14" customWidth="1"/>
    <col min="1031" max="1031" width="11" style="14" bestFit="1" customWidth="1"/>
    <col min="1032" max="1032" width="1" style="14" customWidth="1"/>
    <col min="1033" max="1033" width="8.42578125" style="14" bestFit="1" customWidth="1"/>
    <col min="1034" max="1034" width="2.140625" style="14" customWidth="1"/>
    <col min="1035" max="1035" width="9.85546875" style="14" bestFit="1" customWidth="1"/>
    <col min="1036" max="1036" width="1" style="14" customWidth="1"/>
    <col min="1037" max="1037" width="11" style="14" bestFit="1" customWidth="1"/>
    <col min="1038" max="1038" width="1" style="14" customWidth="1"/>
    <col min="1039" max="1039" width="10.42578125" style="14" bestFit="1" customWidth="1"/>
    <col min="1040" max="1040" width="1" style="14" customWidth="1"/>
    <col min="1041" max="1041" width="10.42578125" style="14" bestFit="1" customWidth="1"/>
    <col min="1042" max="1042" width="1" style="14" customWidth="1"/>
    <col min="1043" max="1043" width="8.42578125" style="14" bestFit="1" customWidth="1"/>
    <col min="1044" max="1044" width="1" style="14" customWidth="1"/>
    <col min="1045" max="1045" width="11.42578125" style="14" bestFit="1" customWidth="1"/>
    <col min="1046" max="1046" width="11" style="14" bestFit="1" customWidth="1"/>
    <col min="1047" max="1050" width="15" style="14" customWidth="1"/>
    <col min="1051" max="1051" width="13" style="14" customWidth="1"/>
    <col min="1052" max="1052" width="15" style="14" customWidth="1"/>
    <col min="1053" max="1280" width="9.140625" style="14"/>
    <col min="1281" max="1281" width="8.85546875" style="14" customWidth="1"/>
    <col min="1282" max="1282" width="1" style="14" customWidth="1"/>
    <col min="1283" max="1283" width="11.42578125" style="14" bestFit="1" customWidth="1"/>
    <col min="1284" max="1284" width="1" style="14" customWidth="1"/>
    <col min="1285" max="1285" width="12.85546875" style="14" bestFit="1" customWidth="1"/>
    <col min="1286" max="1286" width="1" style="14" customWidth="1"/>
    <col min="1287" max="1287" width="11" style="14" bestFit="1" customWidth="1"/>
    <col min="1288" max="1288" width="1" style="14" customWidth="1"/>
    <col min="1289" max="1289" width="8.42578125" style="14" bestFit="1" customWidth="1"/>
    <col min="1290" max="1290" width="2.140625" style="14" customWidth="1"/>
    <col min="1291" max="1291" width="9.85546875" style="14" bestFit="1" customWidth="1"/>
    <col min="1292" max="1292" width="1" style="14" customWidth="1"/>
    <col min="1293" max="1293" width="11" style="14" bestFit="1" customWidth="1"/>
    <col min="1294" max="1294" width="1" style="14" customWidth="1"/>
    <col min="1295" max="1295" width="10.42578125" style="14" bestFit="1" customWidth="1"/>
    <col min="1296" max="1296" width="1" style="14" customWidth="1"/>
    <col min="1297" max="1297" width="10.42578125" style="14" bestFit="1" customWidth="1"/>
    <col min="1298" max="1298" width="1" style="14" customWidth="1"/>
    <col min="1299" max="1299" width="8.42578125" style="14" bestFit="1" customWidth="1"/>
    <col min="1300" max="1300" width="1" style="14" customWidth="1"/>
    <col min="1301" max="1301" width="11.42578125" style="14" bestFit="1" customWidth="1"/>
    <col min="1302" max="1302" width="11" style="14" bestFit="1" customWidth="1"/>
    <col min="1303" max="1306" width="15" style="14" customWidth="1"/>
    <col min="1307" max="1307" width="13" style="14" customWidth="1"/>
    <col min="1308" max="1308" width="15" style="14" customWidth="1"/>
    <col min="1309" max="1536" width="9.140625" style="14"/>
    <col min="1537" max="1537" width="8.85546875" style="14" customWidth="1"/>
    <col min="1538" max="1538" width="1" style="14" customWidth="1"/>
    <col min="1539" max="1539" width="11.42578125" style="14" bestFit="1" customWidth="1"/>
    <col min="1540" max="1540" width="1" style="14" customWidth="1"/>
    <col min="1541" max="1541" width="12.85546875" style="14" bestFit="1" customWidth="1"/>
    <col min="1542" max="1542" width="1" style="14" customWidth="1"/>
    <col min="1543" max="1543" width="11" style="14" bestFit="1" customWidth="1"/>
    <col min="1544" max="1544" width="1" style="14" customWidth="1"/>
    <col min="1545" max="1545" width="8.42578125" style="14" bestFit="1" customWidth="1"/>
    <col min="1546" max="1546" width="2.140625" style="14" customWidth="1"/>
    <col min="1547" max="1547" width="9.85546875" style="14" bestFit="1" customWidth="1"/>
    <col min="1548" max="1548" width="1" style="14" customWidth="1"/>
    <col min="1549" max="1549" width="11" style="14" bestFit="1" customWidth="1"/>
    <col min="1550" max="1550" width="1" style="14" customWidth="1"/>
    <col min="1551" max="1551" width="10.42578125" style="14" bestFit="1" customWidth="1"/>
    <col min="1552" max="1552" width="1" style="14" customWidth="1"/>
    <col min="1553" max="1553" width="10.42578125" style="14" bestFit="1" customWidth="1"/>
    <col min="1554" max="1554" width="1" style="14" customWidth="1"/>
    <col min="1555" max="1555" width="8.42578125" style="14" bestFit="1" customWidth="1"/>
    <col min="1556" max="1556" width="1" style="14" customWidth="1"/>
    <col min="1557" max="1557" width="11.42578125" style="14" bestFit="1" customWidth="1"/>
    <col min="1558" max="1558" width="11" style="14" bestFit="1" customWidth="1"/>
    <col min="1559" max="1562" width="15" style="14" customWidth="1"/>
    <col min="1563" max="1563" width="13" style="14" customWidth="1"/>
    <col min="1564" max="1564" width="15" style="14" customWidth="1"/>
    <col min="1565" max="1792" width="9.140625" style="14"/>
    <col min="1793" max="1793" width="8.85546875" style="14" customWidth="1"/>
    <col min="1794" max="1794" width="1" style="14" customWidth="1"/>
    <col min="1795" max="1795" width="11.42578125" style="14" bestFit="1" customWidth="1"/>
    <col min="1796" max="1796" width="1" style="14" customWidth="1"/>
    <col min="1797" max="1797" width="12.85546875" style="14" bestFit="1" customWidth="1"/>
    <col min="1798" max="1798" width="1" style="14" customWidth="1"/>
    <col min="1799" max="1799" width="11" style="14" bestFit="1" customWidth="1"/>
    <col min="1800" max="1800" width="1" style="14" customWidth="1"/>
    <col min="1801" max="1801" width="8.42578125" style="14" bestFit="1" customWidth="1"/>
    <col min="1802" max="1802" width="2.140625" style="14" customWidth="1"/>
    <col min="1803" max="1803" width="9.85546875" style="14" bestFit="1" customWidth="1"/>
    <col min="1804" max="1804" width="1" style="14" customWidth="1"/>
    <col min="1805" max="1805" width="11" style="14" bestFit="1" customWidth="1"/>
    <col min="1806" max="1806" width="1" style="14" customWidth="1"/>
    <col min="1807" max="1807" width="10.42578125" style="14" bestFit="1" customWidth="1"/>
    <col min="1808" max="1808" width="1" style="14" customWidth="1"/>
    <col min="1809" max="1809" width="10.42578125" style="14" bestFit="1" customWidth="1"/>
    <col min="1810" max="1810" width="1" style="14" customWidth="1"/>
    <col min="1811" max="1811" width="8.42578125" style="14" bestFit="1" customWidth="1"/>
    <col min="1812" max="1812" width="1" style="14" customWidth="1"/>
    <col min="1813" max="1813" width="11.42578125" style="14" bestFit="1" customWidth="1"/>
    <col min="1814" max="1814" width="11" style="14" bestFit="1" customWidth="1"/>
    <col min="1815" max="1818" width="15" style="14" customWidth="1"/>
    <col min="1819" max="1819" width="13" style="14" customWidth="1"/>
    <col min="1820" max="1820" width="15" style="14" customWidth="1"/>
    <col min="1821" max="2048" width="9.140625" style="14"/>
    <col min="2049" max="2049" width="8.85546875" style="14" customWidth="1"/>
    <col min="2050" max="2050" width="1" style="14" customWidth="1"/>
    <col min="2051" max="2051" width="11.42578125" style="14" bestFit="1" customWidth="1"/>
    <col min="2052" max="2052" width="1" style="14" customWidth="1"/>
    <col min="2053" max="2053" width="12.85546875" style="14" bestFit="1" customWidth="1"/>
    <col min="2054" max="2054" width="1" style="14" customWidth="1"/>
    <col min="2055" max="2055" width="11" style="14" bestFit="1" customWidth="1"/>
    <col min="2056" max="2056" width="1" style="14" customWidth="1"/>
    <col min="2057" max="2057" width="8.42578125" style="14" bestFit="1" customWidth="1"/>
    <col min="2058" max="2058" width="2.140625" style="14" customWidth="1"/>
    <col min="2059" max="2059" width="9.85546875" style="14" bestFit="1" customWidth="1"/>
    <col min="2060" max="2060" width="1" style="14" customWidth="1"/>
    <col min="2061" max="2061" width="11" style="14" bestFit="1" customWidth="1"/>
    <col min="2062" max="2062" width="1" style="14" customWidth="1"/>
    <col min="2063" max="2063" width="10.42578125" style="14" bestFit="1" customWidth="1"/>
    <col min="2064" max="2064" width="1" style="14" customWidth="1"/>
    <col min="2065" max="2065" width="10.42578125" style="14" bestFit="1" customWidth="1"/>
    <col min="2066" max="2066" width="1" style="14" customWidth="1"/>
    <col min="2067" max="2067" width="8.42578125" style="14" bestFit="1" customWidth="1"/>
    <col min="2068" max="2068" width="1" style="14" customWidth="1"/>
    <col min="2069" max="2069" width="11.42578125" style="14" bestFit="1" customWidth="1"/>
    <col min="2070" max="2070" width="11" style="14" bestFit="1" customWidth="1"/>
    <col min="2071" max="2074" width="15" style="14" customWidth="1"/>
    <col min="2075" max="2075" width="13" style="14" customWidth="1"/>
    <col min="2076" max="2076" width="15" style="14" customWidth="1"/>
    <col min="2077" max="2304" width="9.140625" style="14"/>
    <col min="2305" max="2305" width="8.85546875" style="14" customWidth="1"/>
    <col min="2306" max="2306" width="1" style="14" customWidth="1"/>
    <col min="2307" max="2307" width="11.42578125" style="14" bestFit="1" customWidth="1"/>
    <col min="2308" max="2308" width="1" style="14" customWidth="1"/>
    <col min="2309" max="2309" width="12.85546875" style="14" bestFit="1" customWidth="1"/>
    <col min="2310" max="2310" width="1" style="14" customWidth="1"/>
    <col min="2311" max="2311" width="11" style="14" bestFit="1" customWidth="1"/>
    <col min="2312" max="2312" width="1" style="14" customWidth="1"/>
    <col min="2313" max="2313" width="8.42578125" style="14" bestFit="1" customWidth="1"/>
    <col min="2314" max="2314" width="2.140625" style="14" customWidth="1"/>
    <col min="2315" max="2315" width="9.85546875" style="14" bestFit="1" customWidth="1"/>
    <col min="2316" max="2316" width="1" style="14" customWidth="1"/>
    <col min="2317" max="2317" width="11" style="14" bestFit="1" customWidth="1"/>
    <col min="2318" max="2318" width="1" style="14" customWidth="1"/>
    <col min="2319" max="2319" width="10.42578125" style="14" bestFit="1" customWidth="1"/>
    <col min="2320" max="2320" width="1" style="14" customWidth="1"/>
    <col min="2321" max="2321" width="10.42578125" style="14" bestFit="1" customWidth="1"/>
    <col min="2322" max="2322" width="1" style="14" customWidth="1"/>
    <col min="2323" max="2323" width="8.42578125" style="14" bestFit="1" customWidth="1"/>
    <col min="2324" max="2324" width="1" style="14" customWidth="1"/>
    <col min="2325" max="2325" width="11.42578125" style="14" bestFit="1" customWidth="1"/>
    <col min="2326" max="2326" width="11" style="14" bestFit="1" customWidth="1"/>
    <col min="2327" max="2330" width="15" style="14" customWidth="1"/>
    <col min="2331" max="2331" width="13" style="14" customWidth="1"/>
    <col min="2332" max="2332" width="15" style="14" customWidth="1"/>
    <col min="2333" max="2560" width="9.140625" style="14"/>
    <col min="2561" max="2561" width="8.85546875" style="14" customWidth="1"/>
    <col min="2562" max="2562" width="1" style="14" customWidth="1"/>
    <col min="2563" max="2563" width="11.42578125" style="14" bestFit="1" customWidth="1"/>
    <col min="2564" max="2564" width="1" style="14" customWidth="1"/>
    <col min="2565" max="2565" width="12.85546875" style="14" bestFit="1" customWidth="1"/>
    <col min="2566" max="2566" width="1" style="14" customWidth="1"/>
    <col min="2567" max="2567" width="11" style="14" bestFit="1" customWidth="1"/>
    <col min="2568" max="2568" width="1" style="14" customWidth="1"/>
    <col min="2569" max="2569" width="8.42578125" style="14" bestFit="1" customWidth="1"/>
    <col min="2570" max="2570" width="2.140625" style="14" customWidth="1"/>
    <col min="2571" max="2571" width="9.85546875" style="14" bestFit="1" customWidth="1"/>
    <col min="2572" max="2572" width="1" style="14" customWidth="1"/>
    <col min="2573" max="2573" width="11" style="14" bestFit="1" customWidth="1"/>
    <col min="2574" max="2574" width="1" style="14" customWidth="1"/>
    <col min="2575" max="2575" width="10.42578125" style="14" bestFit="1" customWidth="1"/>
    <col min="2576" max="2576" width="1" style="14" customWidth="1"/>
    <col min="2577" max="2577" width="10.42578125" style="14" bestFit="1" customWidth="1"/>
    <col min="2578" max="2578" width="1" style="14" customWidth="1"/>
    <col min="2579" max="2579" width="8.42578125" style="14" bestFit="1" customWidth="1"/>
    <col min="2580" max="2580" width="1" style="14" customWidth="1"/>
    <col min="2581" max="2581" width="11.42578125" style="14" bestFit="1" customWidth="1"/>
    <col min="2582" max="2582" width="11" style="14" bestFit="1" customWidth="1"/>
    <col min="2583" max="2586" width="15" style="14" customWidth="1"/>
    <col min="2587" max="2587" width="13" style="14" customWidth="1"/>
    <col min="2588" max="2588" width="15" style="14" customWidth="1"/>
    <col min="2589" max="2816" width="9.140625" style="14"/>
    <col min="2817" max="2817" width="8.85546875" style="14" customWidth="1"/>
    <col min="2818" max="2818" width="1" style="14" customWidth="1"/>
    <col min="2819" max="2819" width="11.42578125" style="14" bestFit="1" customWidth="1"/>
    <col min="2820" max="2820" width="1" style="14" customWidth="1"/>
    <col min="2821" max="2821" width="12.85546875" style="14" bestFit="1" customWidth="1"/>
    <col min="2822" max="2822" width="1" style="14" customWidth="1"/>
    <col min="2823" max="2823" width="11" style="14" bestFit="1" customWidth="1"/>
    <col min="2824" max="2824" width="1" style="14" customWidth="1"/>
    <col min="2825" max="2825" width="8.42578125" style="14" bestFit="1" customWidth="1"/>
    <col min="2826" max="2826" width="2.140625" style="14" customWidth="1"/>
    <col min="2827" max="2827" width="9.85546875" style="14" bestFit="1" customWidth="1"/>
    <col min="2828" max="2828" width="1" style="14" customWidth="1"/>
    <col min="2829" max="2829" width="11" style="14" bestFit="1" customWidth="1"/>
    <col min="2830" max="2830" width="1" style="14" customWidth="1"/>
    <col min="2831" max="2831" width="10.42578125" style="14" bestFit="1" customWidth="1"/>
    <col min="2832" max="2832" width="1" style="14" customWidth="1"/>
    <col min="2833" max="2833" width="10.42578125" style="14" bestFit="1" customWidth="1"/>
    <col min="2834" max="2834" width="1" style="14" customWidth="1"/>
    <col min="2835" max="2835" width="8.42578125" style="14" bestFit="1" customWidth="1"/>
    <col min="2836" max="2836" width="1" style="14" customWidth="1"/>
    <col min="2837" max="2837" width="11.42578125" style="14" bestFit="1" customWidth="1"/>
    <col min="2838" max="2838" width="11" style="14" bestFit="1" customWidth="1"/>
    <col min="2839" max="2842" width="15" style="14" customWidth="1"/>
    <col min="2843" max="2843" width="13" style="14" customWidth="1"/>
    <col min="2844" max="2844" width="15" style="14" customWidth="1"/>
    <col min="2845" max="3072" width="9.140625" style="14"/>
    <col min="3073" max="3073" width="8.85546875" style="14" customWidth="1"/>
    <col min="3074" max="3074" width="1" style="14" customWidth="1"/>
    <col min="3075" max="3075" width="11.42578125" style="14" bestFit="1" customWidth="1"/>
    <col min="3076" max="3076" width="1" style="14" customWidth="1"/>
    <col min="3077" max="3077" width="12.85546875" style="14" bestFit="1" customWidth="1"/>
    <col min="3078" max="3078" width="1" style="14" customWidth="1"/>
    <col min="3079" max="3079" width="11" style="14" bestFit="1" customWidth="1"/>
    <col min="3080" max="3080" width="1" style="14" customWidth="1"/>
    <col min="3081" max="3081" width="8.42578125" style="14" bestFit="1" customWidth="1"/>
    <col min="3082" max="3082" width="2.140625" style="14" customWidth="1"/>
    <col min="3083" max="3083" width="9.85546875" style="14" bestFit="1" customWidth="1"/>
    <col min="3084" max="3084" width="1" style="14" customWidth="1"/>
    <col min="3085" max="3085" width="11" style="14" bestFit="1" customWidth="1"/>
    <col min="3086" max="3086" width="1" style="14" customWidth="1"/>
    <col min="3087" max="3087" width="10.42578125" style="14" bestFit="1" customWidth="1"/>
    <col min="3088" max="3088" width="1" style="14" customWidth="1"/>
    <col min="3089" max="3089" width="10.42578125" style="14" bestFit="1" customWidth="1"/>
    <col min="3090" max="3090" width="1" style="14" customWidth="1"/>
    <col min="3091" max="3091" width="8.42578125" style="14" bestFit="1" customWidth="1"/>
    <col min="3092" max="3092" width="1" style="14" customWidth="1"/>
    <col min="3093" max="3093" width="11.42578125" style="14" bestFit="1" customWidth="1"/>
    <col min="3094" max="3094" width="11" style="14" bestFit="1" customWidth="1"/>
    <col min="3095" max="3098" width="15" style="14" customWidth="1"/>
    <col min="3099" max="3099" width="13" style="14" customWidth="1"/>
    <col min="3100" max="3100" width="15" style="14" customWidth="1"/>
    <col min="3101" max="3328" width="9.140625" style="14"/>
    <col min="3329" max="3329" width="8.85546875" style="14" customWidth="1"/>
    <col min="3330" max="3330" width="1" style="14" customWidth="1"/>
    <col min="3331" max="3331" width="11.42578125" style="14" bestFit="1" customWidth="1"/>
    <col min="3332" max="3332" width="1" style="14" customWidth="1"/>
    <col min="3333" max="3333" width="12.85546875" style="14" bestFit="1" customWidth="1"/>
    <col min="3334" max="3334" width="1" style="14" customWidth="1"/>
    <col min="3335" max="3335" width="11" style="14" bestFit="1" customWidth="1"/>
    <col min="3336" max="3336" width="1" style="14" customWidth="1"/>
    <col min="3337" max="3337" width="8.42578125" style="14" bestFit="1" customWidth="1"/>
    <col min="3338" max="3338" width="2.140625" style="14" customWidth="1"/>
    <col min="3339" max="3339" width="9.85546875" style="14" bestFit="1" customWidth="1"/>
    <col min="3340" max="3340" width="1" style="14" customWidth="1"/>
    <col min="3341" max="3341" width="11" style="14" bestFit="1" customWidth="1"/>
    <col min="3342" max="3342" width="1" style="14" customWidth="1"/>
    <col min="3343" max="3343" width="10.42578125" style="14" bestFit="1" customWidth="1"/>
    <col min="3344" max="3344" width="1" style="14" customWidth="1"/>
    <col min="3345" max="3345" width="10.42578125" style="14" bestFit="1" customWidth="1"/>
    <col min="3346" max="3346" width="1" style="14" customWidth="1"/>
    <col min="3347" max="3347" width="8.42578125" style="14" bestFit="1" customWidth="1"/>
    <col min="3348" max="3348" width="1" style="14" customWidth="1"/>
    <col min="3349" max="3349" width="11.42578125" style="14" bestFit="1" customWidth="1"/>
    <col min="3350" max="3350" width="11" style="14" bestFit="1" customWidth="1"/>
    <col min="3351" max="3354" width="15" style="14" customWidth="1"/>
    <col min="3355" max="3355" width="13" style="14" customWidth="1"/>
    <col min="3356" max="3356" width="15" style="14" customWidth="1"/>
    <col min="3357" max="3584" width="9.140625" style="14"/>
    <col min="3585" max="3585" width="8.85546875" style="14" customWidth="1"/>
    <col min="3586" max="3586" width="1" style="14" customWidth="1"/>
    <col min="3587" max="3587" width="11.42578125" style="14" bestFit="1" customWidth="1"/>
    <col min="3588" max="3588" width="1" style="14" customWidth="1"/>
    <col min="3589" max="3589" width="12.85546875" style="14" bestFit="1" customWidth="1"/>
    <col min="3590" max="3590" width="1" style="14" customWidth="1"/>
    <col min="3591" max="3591" width="11" style="14" bestFit="1" customWidth="1"/>
    <col min="3592" max="3592" width="1" style="14" customWidth="1"/>
    <col min="3593" max="3593" width="8.42578125" style="14" bestFit="1" customWidth="1"/>
    <col min="3594" max="3594" width="2.140625" style="14" customWidth="1"/>
    <col min="3595" max="3595" width="9.85546875" style="14" bestFit="1" customWidth="1"/>
    <col min="3596" max="3596" width="1" style="14" customWidth="1"/>
    <col min="3597" max="3597" width="11" style="14" bestFit="1" customWidth="1"/>
    <col min="3598" max="3598" width="1" style="14" customWidth="1"/>
    <col min="3599" max="3599" width="10.42578125" style="14" bestFit="1" customWidth="1"/>
    <col min="3600" max="3600" width="1" style="14" customWidth="1"/>
    <col min="3601" max="3601" width="10.42578125" style="14" bestFit="1" customWidth="1"/>
    <col min="3602" max="3602" width="1" style="14" customWidth="1"/>
    <col min="3603" max="3603" width="8.42578125" style="14" bestFit="1" customWidth="1"/>
    <col min="3604" max="3604" width="1" style="14" customWidth="1"/>
    <col min="3605" max="3605" width="11.42578125" style="14" bestFit="1" customWidth="1"/>
    <col min="3606" max="3606" width="11" style="14" bestFit="1" customWidth="1"/>
    <col min="3607" max="3610" width="15" style="14" customWidth="1"/>
    <col min="3611" max="3611" width="13" style="14" customWidth="1"/>
    <col min="3612" max="3612" width="15" style="14" customWidth="1"/>
    <col min="3613" max="3840" width="9.140625" style="14"/>
    <col min="3841" max="3841" width="8.85546875" style="14" customWidth="1"/>
    <col min="3842" max="3842" width="1" style="14" customWidth="1"/>
    <col min="3843" max="3843" width="11.42578125" style="14" bestFit="1" customWidth="1"/>
    <col min="3844" max="3844" width="1" style="14" customWidth="1"/>
    <col min="3845" max="3845" width="12.85546875" style="14" bestFit="1" customWidth="1"/>
    <col min="3846" max="3846" width="1" style="14" customWidth="1"/>
    <col min="3847" max="3847" width="11" style="14" bestFit="1" customWidth="1"/>
    <col min="3848" max="3848" width="1" style="14" customWidth="1"/>
    <col min="3849" max="3849" width="8.42578125" style="14" bestFit="1" customWidth="1"/>
    <col min="3850" max="3850" width="2.140625" style="14" customWidth="1"/>
    <col min="3851" max="3851" width="9.85546875" style="14" bestFit="1" customWidth="1"/>
    <col min="3852" max="3852" width="1" style="14" customWidth="1"/>
    <col min="3853" max="3853" width="11" style="14" bestFit="1" customWidth="1"/>
    <col min="3854" max="3854" width="1" style="14" customWidth="1"/>
    <col min="3855" max="3855" width="10.42578125" style="14" bestFit="1" customWidth="1"/>
    <col min="3856" max="3856" width="1" style="14" customWidth="1"/>
    <col min="3857" max="3857" width="10.42578125" style="14" bestFit="1" customWidth="1"/>
    <col min="3858" max="3858" width="1" style="14" customWidth="1"/>
    <col min="3859" max="3859" width="8.42578125" style="14" bestFit="1" customWidth="1"/>
    <col min="3860" max="3860" width="1" style="14" customWidth="1"/>
    <col min="3861" max="3861" width="11.42578125" style="14" bestFit="1" customWidth="1"/>
    <col min="3862" max="3862" width="11" style="14" bestFit="1" customWidth="1"/>
    <col min="3863" max="3866" width="15" style="14" customWidth="1"/>
    <col min="3867" max="3867" width="13" style="14" customWidth="1"/>
    <col min="3868" max="3868" width="15" style="14" customWidth="1"/>
    <col min="3869" max="4096" width="9.140625" style="14"/>
    <col min="4097" max="4097" width="8.85546875" style="14" customWidth="1"/>
    <col min="4098" max="4098" width="1" style="14" customWidth="1"/>
    <col min="4099" max="4099" width="11.42578125" style="14" bestFit="1" customWidth="1"/>
    <col min="4100" max="4100" width="1" style="14" customWidth="1"/>
    <col min="4101" max="4101" width="12.85546875" style="14" bestFit="1" customWidth="1"/>
    <col min="4102" max="4102" width="1" style="14" customWidth="1"/>
    <col min="4103" max="4103" width="11" style="14" bestFit="1" customWidth="1"/>
    <col min="4104" max="4104" width="1" style="14" customWidth="1"/>
    <col min="4105" max="4105" width="8.42578125" style="14" bestFit="1" customWidth="1"/>
    <col min="4106" max="4106" width="2.140625" style="14" customWidth="1"/>
    <col min="4107" max="4107" width="9.85546875" style="14" bestFit="1" customWidth="1"/>
    <col min="4108" max="4108" width="1" style="14" customWidth="1"/>
    <col min="4109" max="4109" width="11" style="14" bestFit="1" customWidth="1"/>
    <col min="4110" max="4110" width="1" style="14" customWidth="1"/>
    <col min="4111" max="4111" width="10.42578125" style="14" bestFit="1" customWidth="1"/>
    <col min="4112" max="4112" width="1" style="14" customWidth="1"/>
    <col min="4113" max="4113" width="10.42578125" style="14" bestFit="1" customWidth="1"/>
    <col min="4114" max="4114" width="1" style="14" customWidth="1"/>
    <col min="4115" max="4115" width="8.42578125" style="14" bestFit="1" customWidth="1"/>
    <col min="4116" max="4116" width="1" style="14" customWidth="1"/>
    <col min="4117" max="4117" width="11.42578125" style="14" bestFit="1" customWidth="1"/>
    <col min="4118" max="4118" width="11" style="14" bestFit="1" customWidth="1"/>
    <col min="4119" max="4122" width="15" style="14" customWidth="1"/>
    <col min="4123" max="4123" width="13" style="14" customWidth="1"/>
    <col min="4124" max="4124" width="15" style="14" customWidth="1"/>
    <col min="4125" max="4352" width="9.140625" style="14"/>
    <col min="4353" max="4353" width="8.85546875" style="14" customWidth="1"/>
    <col min="4354" max="4354" width="1" style="14" customWidth="1"/>
    <col min="4355" max="4355" width="11.42578125" style="14" bestFit="1" customWidth="1"/>
    <col min="4356" max="4356" width="1" style="14" customWidth="1"/>
    <col min="4357" max="4357" width="12.85546875" style="14" bestFit="1" customWidth="1"/>
    <col min="4358" max="4358" width="1" style="14" customWidth="1"/>
    <col min="4359" max="4359" width="11" style="14" bestFit="1" customWidth="1"/>
    <col min="4360" max="4360" width="1" style="14" customWidth="1"/>
    <col min="4361" max="4361" width="8.42578125" style="14" bestFit="1" customWidth="1"/>
    <col min="4362" max="4362" width="2.140625" style="14" customWidth="1"/>
    <col min="4363" max="4363" width="9.85546875" style="14" bestFit="1" customWidth="1"/>
    <col min="4364" max="4364" width="1" style="14" customWidth="1"/>
    <col min="4365" max="4365" width="11" style="14" bestFit="1" customWidth="1"/>
    <col min="4366" max="4366" width="1" style="14" customWidth="1"/>
    <col min="4367" max="4367" width="10.42578125" style="14" bestFit="1" customWidth="1"/>
    <col min="4368" max="4368" width="1" style="14" customWidth="1"/>
    <col min="4369" max="4369" width="10.42578125" style="14" bestFit="1" customWidth="1"/>
    <col min="4370" max="4370" width="1" style="14" customWidth="1"/>
    <col min="4371" max="4371" width="8.42578125" style="14" bestFit="1" customWidth="1"/>
    <col min="4372" max="4372" width="1" style="14" customWidth="1"/>
    <col min="4373" max="4373" width="11.42578125" style="14" bestFit="1" customWidth="1"/>
    <col min="4374" max="4374" width="11" style="14" bestFit="1" customWidth="1"/>
    <col min="4375" max="4378" width="15" style="14" customWidth="1"/>
    <col min="4379" max="4379" width="13" style="14" customWidth="1"/>
    <col min="4380" max="4380" width="15" style="14" customWidth="1"/>
    <col min="4381" max="4608" width="9.140625" style="14"/>
    <col min="4609" max="4609" width="8.85546875" style="14" customWidth="1"/>
    <col min="4610" max="4610" width="1" style="14" customWidth="1"/>
    <col min="4611" max="4611" width="11.42578125" style="14" bestFit="1" customWidth="1"/>
    <col min="4612" max="4612" width="1" style="14" customWidth="1"/>
    <col min="4613" max="4613" width="12.85546875" style="14" bestFit="1" customWidth="1"/>
    <col min="4614" max="4614" width="1" style="14" customWidth="1"/>
    <col min="4615" max="4615" width="11" style="14" bestFit="1" customWidth="1"/>
    <col min="4616" max="4616" width="1" style="14" customWidth="1"/>
    <col min="4617" max="4617" width="8.42578125" style="14" bestFit="1" customWidth="1"/>
    <col min="4618" max="4618" width="2.140625" style="14" customWidth="1"/>
    <col min="4619" max="4619" width="9.85546875" style="14" bestFit="1" customWidth="1"/>
    <col min="4620" max="4620" width="1" style="14" customWidth="1"/>
    <col min="4621" max="4621" width="11" style="14" bestFit="1" customWidth="1"/>
    <col min="4622" max="4622" width="1" style="14" customWidth="1"/>
    <col min="4623" max="4623" width="10.42578125" style="14" bestFit="1" customWidth="1"/>
    <col min="4624" max="4624" width="1" style="14" customWidth="1"/>
    <col min="4625" max="4625" width="10.42578125" style="14" bestFit="1" customWidth="1"/>
    <col min="4626" max="4626" width="1" style="14" customWidth="1"/>
    <col min="4627" max="4627" width="8.42578125" style="14" bestFit="1" customWidth="1"/>
    <col min="4628" max="4628" width="1" style="14" customWidth="1"/>
    <col min="4629" max="4629" width="11.42578125" style="14" bestFit="1" customWidth="1"/>
    <col min="4630" max="4630" width="11" style="14" bestFit="1" customWidth="1"/>
    <col min="4631" max="4634" width="15" style="14" customWidth="1"/>
    <col min="4635" max="4635" width="13" style="14" customWidth="1"/>
    <col min="4636" max="4636" width="15" style="14" customWidth="1"/>
    <col min="4637" max="4864" width="9.140625" style="14"/>
    <col min="4865" max="4865" width="8.85546875" style="14" customWidth="1"/>
    <col min="4866" max="4866" width="1" style="14" customWidth="1"/>
    <col min="4867" max="4867" width="11.42578125" style="14" bestFit="1" customWidth="1"/>
    <col min="4868" max="4868" width="1" style="14" customWidth="1"/>
    <col min="4869" max="4869" width="12.85546875" style="14" bestFit="1" customWidth="1"/>
    <col min="4870" max="4870" width="1" style="14" customWidth="1"/>
    <col min="4871" max="4871" width="11" style="14" bestFit="1" customWidth="1"/>
    <col min="4872" max="4872" width="1" style="14" customWidth="1"/>
    <col min="4873" max="4873" width="8.42578125" style="14" bestFit="1" customWidth="1"/>
    <col min="4874" max="4874" width="2.140625" style="14" customWidth="1"/>
    <col min="4875" max="4875" width="9.85546875" style="14" bestFit="1" customWidth="1"/>
    <col min="4876" max="4876" width="1" style="14" customWidth="1"/>
    <col min="4877" max="4877" width="11" style="14" bestFit="1" customWidth="1"/>
    <col min="4878" max="4878" width="1" style="14" customWidth="1"/>
    <col min="4879" max="4879" width="10.42578125" style="14" bestFit="1" customWidth="1"/>
    <col min="4880" max="4880" width="1" style="14" customWidth="1"/>
    <col min="4881" max="4881" width="10.42578125" style="14" bestFit="1" customWidth="1"/>
    <col min="4882" max="4882" width="1" style="14" customWidth="1"/>
    <col min="4883" max="4883" width="8.42578125" style="14" bestFit="1" customWidth="1"/>
    <col min="4884" max="4884" width="1" style="14" customWidth="1"/>
    <col min="4885" max="4885" width="11.42578125" style="14" bestFit="1" customWidth="1"/>
    <col min="4886" max="4886" width="11" style="14" bestFit="1" customWidth="1"/>
    <col min="4887" max="4890" width="15" style="14" customWidth="1"/>
    <col min="4891" max="4891" width="13" style="14" customWidth="1"/>
    <col min="4892" max="4892" width="15" style="14" customWidth="1"/>
    <col min="4893" max="5120" width="9.140625" style="14"/>
    <col min="5121" max="5121" width="8.85546875" style="14" customWidth="1"/>
    <col min="5122" max="5122" width="1" style="14" customWidth="1"/>
    <col min="5123" max="5123" width="11.42578125" style="14" bestFit="1" customWidth="1"/>
    <col min="5124" max="5124" width="1" style="14" customWidth="1"/>
    <col min="5125" max="5125" width="12.85546875" style="14" bestFit="1" customWidth="1"/>
    <col min="5126" max="5126" width="1" style="14" customWidth="1"/>
    <col min="5127" max="5127" width="11" style="14" bestFit="1" customWidth="1"/>
    <col min="5128" max="5128" width="1" style="14" customWidth="1"/>
    <col min="5129" max="5129" width="8.42578125" style="14" bestFit="1" customWidth="1"/>
    <col min="5130" max="5130" width="2.140625" style="14" customWidth="1"/>
    <col min="5131" max="5131" width="9.85546875" style="14" bestFit="1" customWidth="1"/>
    <col min="5132" max="5132" width="1" style="14" customWidth="1"/>
    <col min="5133" max="5133" width="11" style="14" bestFit="1" customWidth="1"/>
    <col min="5134" max="5134" width="1" style="14" customWidth="1"/>
    <col min="5135" max="5135" width="10.42578125" style="14" bestFit="1" customWidth="1"/>
    <col min="5136" max="5136" width="1" style="14" customWidth="1"/>
    <col min="5137" max="5137" width="10.42578125" style="14" bestFit="1" customWidth="1"/>
    <col min="5138" max="5138" width="1" style="14" customWidth="1"/>
    <col min="5139" max="5139" width="8.42578125" style="14" bestFit="1" customWidth="1"/>
    <col min="5140" max="5140" width="1" style="14" customWidth="1"/>
    <col min="5141" max="5141" width="11.42578125" style="14" bestFit="1" customWidth="1"/>
    <col min="5142" max="5142" width="11" style="14" bestFit="1" customWidth="1"/>
    <col min="5143" max="5146" width="15" style="14" customWidth="1"/>
    <col min="5147" max="5147" width="13" style="14" customWidth="1"/>
    <col min="5148" max="5148" width="15" style="14" customWidth="1"/>
    <col min="5149" max="5376" width="9.140625" style="14"/>
    <col min="5377" max="5377" width="8.85546875" style="14" customWidth="1"/>
    <col min="5378" max="5378" width="1" style="14" customWidth="1"/>
    <col min="5379" max="5379" width="11.42578125" style="14" bestFit="1" customWidth="1"/>
    <col min="5380" max="5380" width="1" style="14" customWidth="1"/>
    <col min="5381" max="5381" width="12.85546875" style="14" bestFit="1" customWidth="1"/>
    <col min="5382" max="5382" width="1" style="14" customWidth="1"/>
    <col min="5383" max="5383" width="11" style="14" bestFit="1" customWidth="1"/>
    <col min="5384" max="5384" width="1" style="14" customWidth="1"/>
    <col min="5385" max="5385" width="8.42578125" style="14" bestFit="1" customWidth="1"/>
    <col min="5386" max="5386" width="2.140625" style="14" customWidth="1"/>
    <col min="5387" max="5387" width="9.85546875" style="14" bestFit="1" customWidth="1"/>
    <col min="5388" max="5388" width="1" style="14" customWidth="1"/>
    <col min="5389" max="5389" width="11" style="14" bestFit="1" customWidth="1"/>
    <col min="5390" max="5390" width="1" style="14" customWidth="1"/>
    <col min="5391" max="5391" width="10.42578125" style="14" bestFit="1" customWidth="1"/>
    <col min="5392" max="5392" width="1" style="14" customWidth="1"/>
    <col min="5393" max="5393" width="10.42578125" style="14" bestFit="1" customWidth="1"/>
    <col min="5394" max="5394" width="1" style="14" customWidth="1"/>
    <col min="5395" max="5395" width="8.42578125" style="14" bestFit="1" customWidth="1"/>
    <col min="5396" max="5396" width="1" style="14" customWidth="1"/>
    <col min="5397" max="5397" width="11.42578125" style="14" bestFit="1" customWidth="1"/>
    <col min="5398" max="5398" width="11" style="14" bestFit="1" customWidth="1"/>
    <col min="5399" max="5402" width="15" style="14" customWidth="1"/>
    <col min="5403" max="5403" width="13" style="14" customWidth="1"/>
    <col min="5404" max="5404" width="15" style="14" customWidth="1"/>
    <col min="5405" max="5632" width="9.140625" style="14"/>
    <col min="5633" max="5633" width="8.85546875" style="14" customWidth="1"/>
    <col min="5634" max="5634" width="1" style="14" customWidth="1"/>
    <col min="5635" max="5635" width="11.42578125" style="14" bestFit="1" customWidth="1"/>
    <col min="5636" max="5636" width="1" style="14" customWidth="1"/>
    <col min="5637" max="5637" width="12.85546875" style="14" bestFit="1" customWidth="1"/>
    <col min="5638" max="5638" width="1" style="14" customWidth="1"/>
    <col min="5639" max="5639" width="11" style="14" bestFit="1" customWidth="1"/>
    <col min="5640" max="5640" width="1" style="14" customWidth="1"/>
    <col min="5641" max="5641" width="8.42578125" style="14" bestFit="1" customWidth="1"/>
    <col min="5642" max="5642" width="2.140625" style="14" customWidth="1"/>
    <col min="5643" max="5643" width="9.85546875" style="14" bestFit="1" customWidth="1"/>
    <col min="5644" max="5644" width="1" style="14" customWidth="1"/>
    <col min="5645" max="5645" width="11" style="14" bestFit="1" customWidth="1"/>
    <col min="5646" max="5646" width="1" style="14" customWidth="1"/>
    <col min="5647" max="5647" width="10.42578125" style="14" bestFit="1" customWidth="1"/>
    <col min="5648" max="5648" width="1" style="14" customWidth="1"/>
    <col min="5649" max="5649" width="10.42578125" style="14" bestFit="1" customWidth="1"/>
    <col min="5650" max="5650" width="1" style="14" customWidth="1"/>
    <col min="5651" max="5651" width="8.42578125" style="14" bestFit="1" customWidth="1"/>
    <col min="5652" max="5652" width="1" style="14" customWidth="1"/>
    <col min="5653" max="5653" width="11.42578125" style="14" bestFit="1" customWidth="1"/>
    <col min="5654" max="5654" width="11" style="14" bestFit="1" customWidth="1"/>
    <col min="5655" max="5658" width="15" style="14" customWidth="1"/>
    <col min="5659" max="5659" width="13" style="14" customWidth="1"/>
    <col min="5660" max="5660" width="15" style="14" customWidth="1"/>
    <col min="5661" max="5888" width="9.140625" style="14"/>
    <col min="5889" max="5889" width="8.85546875" style="14" customWidth="1"/>
    <col min="5890" max="5890" width="1" style="14" customWidth="1"/>
    <col min="5891" max="5891" width="11.42578125" style="14" bestFit="1" customWidth="1"/>
    <col min="5892" max="5892" width="1" style="14" customWidth="1"/>
    <col min="5893" max="5893" width="12.85546875" style="14" bestFit="1" customWidth="1"/>
    <col min="5894" max="5894" width="1" style="14" customWidth="1"/>
    <col min="5895" max="5895" width="11" style="14" bestFit="1" customWidth="1"/>
    <col min="5896" max="5896" width="1" style="14" customWidth="1"/>
    <col min="5897" max="5897" width="8.42578125" style="14" bestFit="1" customWidth="1"/>
    <col min="5898" max="5898" width="2.140625" style="14" customWidth="1"/>
    <col min="5899" max="5899" width="9.85546875" style="14" bestFit="1" customWidth="1"/>
    <col min="5900" max="5900" width="1" style="14" customWidth="1"/>
    <col min="5901" max="5901" width="11" style="14" bestFit="1" customWidth="1"/>
    <col min="5902" max="5902" width="1" style="14" customWidth="1"/>
    <col min="5903" max="5903" width="10.42578125" style="14" bestFit="1" customWidth="1"/>
    <col min="5904" max="5904" width="1" style="14" customWidth="1"/>
    <col min="5905" max="5905" width="10.42578125" style="14" bestFit="1" customWidth="1"/>
    <col min="5906" max="5906" width="1" style="14" customWidth="1"/>
    <col min="5907" max="5907" width="8.42578125" style="14" bestFit="1" customWidth="1"/>
    <col min="5908" max="5908" width="1" style="14" customWidth="1"/>
    <col min="5909" max="5909" width="11.42578125" style="14" bestFit="1" customWidth="1"/>
    <col min="5910" max="5910" width="11" style="14" bestFit="1" customWidth="1"/>
    <col min="5911" max="5914" width="15" style="14" customWidth="1"/>
    <col min="5915" max="5915" width="13" style="14" customWidth="1"/>
    <col min="5916" max="5916" width="15" style="14" customWidth="1"/>
    <col min="5917" max="6144" width="9.140625" style="14"/>
    <col min="6145" max="6145" width="8.85546875" style="14" customWidth="1"/>
    <col min="6146" max="6146" width="1" style="14" customWidth="1"/>
    <col min="6147" max="6147" width="11.42578125" style="14" bestFit="1" customWidth="1"/>
    <col min="6148" max="6148" width="1" style="14" customWidth="1"/>
    <col min="6149" max="6149" width="12.85546875" style="14" bestFit="1" customWidth="1"/>
    <col min="6150" max="6150" width="1" style="14" customWidth="1"/>
    <col min="6151" max="6151" width="11" style="14" bestFit="1" customWidth="1"/>
    <col min="6152" max="6152" width="1" style="14" customWidth="1"/>
    <col min="6153" max="6153" width="8.42578125" style="14" bestFit="1" customWidth="1"/>
    <col min="6154" max="6154" width="2.140625" style="14" customWidth="1"/>
    <col min="6155" max="6155" width="9.85546875" style="14" bestFit="1" customWidth="1"/>
    <col min="6156" max="6156" width="1" style="14" customWidth="1"/>
    <col min="6157" max="6157" width="11" style="14" bestFit="1" customWidth="1"/>
    <col min="6158" max="6158" width="1" style="14" customWidth="1"/>
    <col min="6159" max="6159" width="10.42578125" style="14" bestFit="1" customWidth="1"/>
    <col min="6160" max="6160" width="1" style="14" customWidth="1"/>
    <col min="6161" max="6161" width="10.42578125" style="14" bestFit="1" customWidth="1"/>
    <col min="6162" max="6162" width="1" style="14" customWidth="1"/>
    <col min="6163" max="6163" width="8.42578125" style="14" bestFit="1" customWidth="1"/>
    <col min="6164" max="6164" width="1" style="14" customWidth="1"/>
    <col min="6165" max="6165" width="11.42578125" style="14" bestFit="1" customWidth="1"/>
    <col min="6166" max="6166" width="11" style="14" bestFit="1" customWidth="1"/>
    <col min="6167" max="6170" width="15" style="14" customWidth="1"/>
    <col min="6171" max="6171" width="13" style="14" customWidth="1"/>
    <col min="6172" max="6172" width="15" style="14" customWidth="1"/>
    <col min="6173" max="6400" width="9.140625" style="14"/>
    <col min="6401" max="6401" width="8.85546875" style="14" customWidth="1"/>
    <col min="6402" max="6402" width="1" style="14" customWidth="1"/>
    <col min="6403" max="6403" width="11.42578125" style="14" bestFit="1" customWidth="1"/>
    <col min="6404" max="6404" width="1" style="14" customWidth="1"/>
    <col min="6405" max="6405" width="12.85546875" style="14" bestFit="1" customWidth="1"/>
    <col min="6406" max="6406" width="1" style="14" customWidth="1"/>
    <col min="6407" max="6407" width="11" style="14" bestFit="1" customWidth="1"/>
    <col min="6408" max="6408" width="1" style="14" customWidth="1"/>
    <col min="6409" max="6409" width="8.42578125" style="14" bestFit="1" customWidth="1"/>
    <col min="6410" max="6410" width="2.140625" style="14" customWidth="1"/>
    <col min="6411" max="6411" width="9.85546875" style="14" bestFit="1" customWidth="1"/>
    <col min="6412" max="6412" width="1" style="14" customWidth="1"/>
    <col min="6413" max="6413" width="11" style="14" bestFit="1" customWidth="1"/>
    <col min="6414" max="6414" width="1" style="14" customWidth="1"/>
    <col min="6415" max="6415" width="10.42578125" style="14" bestFit="1" customWidth="1"/>
    <col min="6416" max="6416" width="1" style="14" customWidth="1"/>
    <col min="6417" max="6417" width="10.42578125" style="14" bestFit="1" customWidth="1"/>
    <col min="6418" max="6418" width="1" style="14" customWidth="1"/>
    <col min="6419" max="6419" width="8.42578125" style="14" bestFit="1" customWidth="1"/>
    <col min="6420" max="6420" width="1" style="14" customWidth="1"/>
    <col min="6421" max="6421" width="11.42578125" style="14" bestFit="1" customWidth="1"/>
    <col min="6422" max="6422" width="11" style="14" bestFit="1" customWidth="1"/>
    <col min="6423" max="6426" width="15" style="14" customWidth="1"/>
    <col min="6427" max="6427" width="13" style="14" customWidth="1"/>
    <col min="6428" max="6428" width="15" style="14" customWidth="1"/>
    <col min="6429" max="6656" width="9.140625" style="14"/>
    <col min="6657" max="6657" width="8.85546875" style="14" customWidth="1"/>
    <col min="6658" max="6658" width="1" style="14" customWidth="1"/>
    <col min="6659" max="6659" width="11.42578125" style="14" bestFit="1" customWidth="1"/>
    <col min="6660" max="6660" width="1" style="14" customWidth="1"/>
    <col min="6661" max="6661" width="12.85546875" style="14" bestFit="1" customWidth="1"/>
    <col min="6662" max="6662" width="1" style="14" customWidth="1"/>
    <col min="6663" max="6663" width="11" style="14" bestFit="1" customWidth="1"/>
    <col min="6664" max="6664" width="1" style="14" customWidth="1"/>
    <col min="6665" max="6665" width="8.42578125" style="14" bestFit="1" customWidth="1"/>
    <col min="6666" max="6666" width="2.140625" style="14" customWidth="1"/>
    <col min="6667" max="6667" width="9.85546875" style="14" bestFit="1" customWidth="1"/>
    <col min="6668" max="6668" width="1" style="14" customWidth="1"/>
    <col min="6669" max="6669" width="11" style="14" bestFit="1" customWidth="1"/>
    <col min="6670" max="6670" width="1" style="14" customWidth="1"/>
    <col min="6671" max="6671" width="10.42578125" style="14" bestFit="1" customWidth="1"/>
    <col min="6672" max="6672" width="1" style="14" customWidth="1"/>
    <col min="6673" max="6673" width="10.42578125" style="14" bestFit="1" customWidth="1"/>
    <col min="6674" max="6674" width="1" style="14" customWidth="1"/>
    <col min="6675" max="6675" width="8.42578125" style="14" bestFit="1" customWidth="1"/>
    <col min="6676" max="6676" width="1" style="14" customWidth="1"/>
    <col min="6677" max="6677" width="11.42578125" style="14" bestFit="1" customWidth="1"/>
    <col min="6678" max="6678" width="11" style="14" bestFit="1" customWidth="1"/>
    <col min="6679" max="6682" width="15" style="14" customWidth="1"/>
    <col min="6683" max="6683" width="13" style="14" customWidth="1"/>
    <col min="6684" max="6684" width="15" style="14" customWidth="1"/>
    <col min="6685" max="6912" width="9.140625" style="14"/>
    <col min="6913" max="6913" width="8.85546875" style="14" customWidth="1"/>
    <col min="6914" max="6914" width="1" style="14" customWidth="1"/>
    <col min="6915" max="6915" width="11.42578125" style="14" bestFit="1" customWidth="1"/>
    <col min="6916" max="6916" width="1" style="14" customWidth="1"/>
    <col min="6917" max="6917" width="12.85546875" style="14" bestFit="1" customWidth="1"/>
    <col min="6918" max="6918" width="1" style="14" customWidth="1"/>
    <col min="6919" max="6919" width="11" style="14" bestFit="1" customWidth="1"/>
    <col min="6920" max="6920" width="1" style="14" customWidth="1"/>
    <col min="6921" max="6921" width="8.42578125" style="14" bestFit="1" customWidth="1"/>
    <col min="6922" max="6922" width="2.140625" style="14" customWidth="1"/>
    <col min="6923" max="6923" width="9.85546875" style="14" bestFit="1" customWidth="1"/>
    <col min="6924" max="6924" width="1" style="14" customWidth="1"/>
    <col min="6925" max="6925" width="11" style="14" bestFit="1" customWidth="1"/>
    <col min="6926" max="6926" width="1" style="14" customWidth="1"/>
    <col min="6927" max="6927" width="10.42578125" style="14" bestFit="1" customWidth="1"/>
    <col min="6928" max="6928" width="1" style="14" customWidth="1"/>
    <col min="6929" max="6929" width="10.42578125" style="14" bestFit="1" customWidth="1"/>
    <col min="6930" max="6930" width="1" style="14" customWidth="1"/>
    <col min="6931" max="6931" width="8.42578125" style="14" bestFit="1" customWidth="1"/>
    <col min="6932" max="6932" width="1" style="14" customWidth="1"/>
    <col min="6933" max="6933" width="11.42578125" style="14" bestFit="1" customWidth="1"/>
    <col min="6934" max="6934" width="11" style="14" bestFit="1" customWidth="1"/>
    <col min="6935" max="6938" width="15" style="14" customWidth="1"/>
    <col min="6939" max="6939" width="13" style="14" customWidth="1"/>
    <col min="6940" max="6940" width="15" style="14" customWidth="1"/>
    <col min="6941" max="7168" width="9.140625" style="14"/>
    <col min="7169" max="7169" width="8.85546875" style="14" customWidth="1"/>
    <col min="7170" max="7170" width="1" style="14" customWidth="1"/>
    <col min="7171" max="7171" width="11.42578125" style="14" bestFit="1" customWidth="1"/>
    <col min="7172" max="7172" width="1" style="14" customWidth="1"/>
    <col min="7173" max="7173" width="12.85546875" style="14" bestFit="1" customWidth="1"/>
    <col min="7174" max="7174" width="1" style="14" customWidth="1"/>
    <col min="7175" max="7175" width="11" style="14" bestFit="1" customWidth="1"/>
    <col min="7176" max="7176" width="1" style="14" customWidth="1"/>
    <col min="7177" max="7177" width="8.42578125" style="14" bestFit="1" customWidth="1"/>
    <col min="7178" max="7178" width="2.140625" style="14" customWidth="1"/>
    <col min="7179" max="7179" width="9.85546875" style="14" bestFit="1" customWidth="1"/>
    <col min="7180" max="7180" width="1" style="14" customWidth="1"/>
    <col min="7181" max="7181" width="11" style="14" bestFit="1" customWidth="1"/>
    <col min="7182" max="7182" width="1" style="14" customWidth="1"/>
    <col min="7183" max="7183" width="10.42578125" style="14" bestFit="1" customWidth="1"/>
    <col min="7184" max="7184" width="1" style="14" customWidth="1"/>
    <col min="7185" max="7185" width="10.42578125" style="14" bestFit="1" customWidth="1"/>
    <col min="7186" max="7186" width="1" style="14" customWidth="1"/>
    <col min="7187" max="7187" width="8.42578125" style="14" bestFit="1" customWidth="1"/>
    <col min="7188" max="7188" width="1" style="14" customWidth="1"/>
    <col min="7189" max="7189" width="11.42578125" style="14" bestFit="1" customWidth="1"/>
    <col min="7190" max="7190" width="11" style="14" bestFit="1" customWidth="1"/>
    <col min="7191" max="7194" width="15" style="14" customWidth="1"/>
    <col min="7195" max="7195" width="13" style="14" customWidth="1"/>
    <col min="7196" max="7196" width="15" style="14" customWidth="1"/>
    <col min="7197" max="7424" width="9.140625" style="14"/>
    <col min="7425" max="7425" width="8.85546875" style="14" customWidth="1"/>
    <col min="7426" max="7426" width="1" style="14" customWidth="1"/>
    <col min="7427" max="7427" width="11.42578125" style="14" bestFit="1" customWidth="1"/>
    <col min="7428" max="7428" width="1" style="14" customWidth="1"/>
    <col min="7429" max="7429" width="12.85546875" style="14" bestFit="1" customWidth="1"/>
    <col min="7430" max="7430" width="1" style="14" customWidth="1"/>
    <col min="7431" max="7431" width="11" style="14" bestFit="1" customWidth="1"/>
    <col min="7432" max="7432" width="1" style="14" customWidth="1"/>
    <col min="7433" max="7433" width="8.42578125" style="14" bestFit="1" customWidth="1"/>
    <col min="7434" max="7434" width="2.140625" style="14" customWidth="1"/>
    <col min="7435" max="7435" width="9.85546875" style="14" bestFit="1" customWidth="1"/>
    <col min="7436" max="7436" width="1" style="14" customWidth="1"/>
    <col min="7437" max="7437" width="11" style="14" bestFit="1" customWidth="1"/>
    <col min="7438" max="7438" width="1" style="14" customWidth="1"/>
    <col min="7439" max="7439" width="10.42578125" style="14" bestFit="1" customWidth="1"/>
    <col min="7440" max="7440" width="1" style="14" customWidth="1"/>
    <col min="7441" max="7441" width="10.42578125" style="14" bestFit="1" customWidth="1"/>
    <col min="7442" max="7442" width="1" style="14" customWidth="1"/>
    <col min="7443" max="7443" width="8.42578125" style="14" bestFit="1" customWidth="1"/>
    <col min="7444" max="7444" width="1" style="14" customWidth="1"/>
    <col min="7445" max="7445" width="11.42578125" style="14" bestFit="1" customWidth="1"/>
    <col min="7446" max="7446" width="11" style="14" bestFit="1" customWidth="1"/>
    <col min="7447" max="7450" width="15" style="14" customWidth="1"/>
    <col min="7451" max="7451" width="13" style="14" customWidth="1"/>
    <col min="7452" max="7452" width="15" style="14" customWidth="1"/>
    <col min="7453" max="7680" width="9.140625" style="14"/>
    <col min="7681" max="7681" width="8.85546875" style="14" customWidth="1"/>
    <col min="7682" max="7682" width="1" style="14" customWidth="1"/>
    <col min="7683" max="7683" width="11.42578125" style="14" bestFit="1" customWidth="1"/>
    <col min="7684" max="7684" width="1" style="14" customWidth="1"/>
    <col min="7685" max="7685" width="12.85546875" style="14" bestFit="1" customWidth="1"/>
    <col min="7686" max="7686" width="1" style="14" customWidth="1"/>
    <col min="7687" max="7687" width="11" style="14" bestFit="1" customWidth="1"/>
    <col min="7688" max="7688" width="1" style="14" customWidth="1"/>
    <col min="7689" max="7689" width="8.42578125" style="14" bestFit="1" customWidth="1"/>
    <col min="7690" max="7690" width="2.140625" style="14" customWidth="1"/>
    <col min="7691" max="7691" width="9.85546875" style="14" bestFit="1" customWidth="1"/>
    <col min="7692" max="7692" width="1" style="14" customWidth="1"/>
    <col min="7693" max="7693" width="11" style="14" bestFit="1" customWidth="1"/>
    <col min="7694" max="7694" width="1" style="14" customWidth="1"/>
    <col min="7695" max="7695" width="10.42578125" style="14" bestFit="1" customWidth="1"/>
    <col min="7696" max="7696" width="1" style="14" customWidth="1"/>
    <col min="7697" max="7697" width="10.42578125" style="14" bestFit="1" customWidth="1"/>
    <col min="7698" max="7698" width="1" style="14" customWidth="1"/>
    <col min="7699" max="7699" width="8.42578125" style="14" bestFit="1" customWidth="1"/>
    <col min="7700" max="7700" width="1" style="14" customWidth="1"/>
    <col min="7701" max="7701" width="11.42578125" style="14" bestFit="1" customWidth="1"/>
    <col min="7702" max="7702" width="11" style="14" bestFit="1" customWidth="1"/>
    <col min="7703" max="7706" width="15" style="14" customWidth="1"/>
    <col min="7707" max="7707" width="13" style="14" customWidth="1"/>
    <col min="7708" max="7708" width="15" style="14" customWidth="1"/>
    <col min="7709" max="7936" width="9.140625" style="14"/>
    <col min="7937" max="7937" width="8.85546875" style="14" customWidth="1"/>
    <col min="7938" max="7938" width="1" style="14" customWidth="1"/>
    <col min="7939" max="7939" width="11.42578125" style="14" bestFit="1" customWidth="1"/>
    <col min="7940" max="7940" width="1" style="14" customWidth="1"/>
    <col min="7941" max="7941" width="12.85546875" style="14" bestFit="1" customWidth="1"/>
    <col min="7942" max="7942" width="1" style="14" customWidth="1"/>
    <col min="7943" max="7943" width="11" style="14" bestFit="1" customWidth="1"/>
    <col min="7944" max="7944" width="1" style="14" customWidth="1"/>
    <col min="7945" max="7945" width="8.42578125" style="14" bestFit="1" customWidth="1"/>
    <col min="7946" max="7946" width="2.140625" style="14" customWidth="1"/>
    <col min="7947" max="7947" width="9.85546875" style="14" bestFit="1" customWidth="1"/>
    <col min="7948" max="7948" width="1" style="14" customWidth="1"/>
    <col min="7949" max="7949" width="11" style="14" bestFit="1" customWidth="1"/>
    <col min="7950" max="7950" width="1" style="14" customWidth="1"/>
    <col min="7951" max="7951" width="10.42578125" style="14" bestFit="1" customWidth="1"/>
    <col min="7952" max="7952" width="1" style="14" customWidth="1"/>
    <col min="7953" max="7953" width="10.42578125" style="14" bestFit="1" customWidth="1"/>
    <col min="7954" max="7954" width="1" style="14" customWidth="1"/>
    <col min="7955" max="7955" width="8.42578125" style="14" bestFit="1" customWidth="1"/>
    <col min="7956" max="7956" width="1" style="14" customWidth="1"/>
    <col min="7957" max="7957" width="11.42578125" style="14" bestFit="1" customWidth="1"/>
    <col min="7958" max="7958" width="11" style="14" bestFit="1" customWidth="1"/>
    <col min="7959" max="7962" width="15" style="14" customWidth="1"/>
    <col min="7963" max="7963" width="13" style="14" customWidth="1"/>
    <col min="7964" max="7964" width="15" style="14" customWidth="1"/>
    <col min="7965" max="8192" width="9.140625" style="14"/>
    <col min="8193" max="8193" width="8.85546875" style="14" customWidth="1"/>
    <col min="8194" max="8194" width="1" style="14" customWidth="1"/>
    <col min="8195" max="8195" width="11.42578125" style="14" bestFit="1" customWidth="1"/>
    <col min="8196" max="8196" width="1" style="14" customWidth="1"/>
    <col min="8197" max="8197" width="12.85546875" style="14" bestFit="1" customWidth="1"/>
    <col min="8198" max="8198" width="1" style="14" customWidth="1"/>
    <col min="8199" max="8199" width="11" style="14" bestFit="1" customWidth="1"/>
    <col min="8200" max="8200" width="1" style="14" customWidth="1"/>
    <col min="8201" max="8201" width="8.42578125" style="14" bestFit="1" customWidth="1"/>
    <col min="8202" max="8202" width="2.140625" style="14" customWidth="1"/>
    <col min="8203" max="8203" width="9.85546875" style="14" bestFit="1" customWidth="1"/>
    <col min="8204" max="8204" width="1" style="14" customWidth="1"/>
    <col min="8205" max="8205" width="11" style="14" bestFit="1" customWidth="1"/>
    <col min="8206" max="8206" width="1" style="14" customWidth="1"/>
    <col min="8207" max="8207" width="10.42578125" style="14" bestFit="1" customWidth="1"/>
    <col min="8208" max="8208" width="1" style="14" customWidth="1"/>
    <col min="8209" max="8209" width="10.42578125" style="14" bestFit="1" customWidth="1"/>
    <col min="8210" max="8210" width="1" style="14" customWidth="1"/>
    <col min="8211" max="8211" width="8.42578125" style="14" bestFit="1" customWidth="1"/>
    <col min="8212" max="8212" width="1" style="14" customWidth="1"/>
    <col min="8213" max="8213" width="11.42578125" style="14" bestFit="1" customWidth="1"/>
    <col min="8214" max="8214" width="11" style="14" bestFit="1" customWidth="1"/>
    <col min="8215" max="8218" width="15" style="14" customWidth="1"/>
    <col min="8219" max="8219" width="13" style="14" customWidth="1"/>
    <col min="8220" max="8220" width="15" style="14" customWidth="1"/>
    <col min="8221" max="8448" width="9.140625" style="14"/>
    <col min="8449" max="8449" width="8.85546875" style="14" customWidth="1"/>
    <col min="8450" max="8450" width="1" style="14" customWidth="1"/>
    <col min="8451" max="8451" width="11.42578125" style="14" bestFit="1" customWidth="1"/>
    <col min="8452" max="8452" width="1" style="14" customWidth="1"/>
    <col min="8453" max="8453" width="12.85546875" style="14" bestFit="1" customWidth="1"/>
    <col min="8454" max="8454" width="1" style="14" customWidth="1"/>
    <col min="8455" max="8455" width="11" style="14" bestFit="1" customWidth="1"/>
    <col min="8456" max="8456" width="1" style="14" customWidth="1"/>
    <col min="8457" max="8457" width="8.42578125" style="14" bestFit="1" customWidth="1"/>
    <col min="8458" max="8458" width="2.140625" style="14" customWidth="1"/>
    <col min="8459" max="8459" width="9.85546875" style="14" bestFit="1" customWidth="1"/>
    <col min="8460" max="8460" width="1" style="14" customWidth="1"/>
    <col min="8461" max="8461" width="11" style="14" bestFit="1" customWidth="1"/>
    <col min="8462" max="8462" width="1" style="14" customWidth="1"/>
    <col min="8463" max="8463" width="10.42578125" style="14" bestFit="1" customWidth="1"/>
    <col min="8464" max="8464" width="1" style="14" customWidth="1"/>
    <col min="8465" max="8465" width="10.42578125" style="14" bestFit="1" customWidth="1"/>
    <col min="8466" max="8466" width="1" style="14" customWidth="1"/>
    <col min="8467" max="8467" width="8.42578125" style="14" bestFit="1" customWidth="1"/>
    <col min="8468" max="8468" width="1" style="14" customWidth="1"/>
    <col min="8469" max="8469" width="11.42578125" style="14" bestFit="1" customWidth="1"/>
    <col min="8470" max="8470" width="11" style="14" bestFit="1" customWidth="1"/>
    <col min="8471" max="8474" width="15" style="14" customWidth="1"/>
    <col min="8475" max="8475" width="13" style="14" customWidth="1"/>
    <col min="8476" max="8476" width="15" style="14" customWidth="1"/>
    <col min="8477" max="8704" width="9.140625" style="14"/>
    <col min="8705" max="8705" width="8.85546875" style="14" customWidth="1"/>
    <col min="8706" max="8706" width="1" style="14" customWidth="1"/>
    <col min="8707" max="8707" width="11.42578125" style="14" bestFit="1" customWidth="1"/>
    <col min="8708" max="8708" width="1" style="14" customWidth="1"/>
    <col min="8709" max="8709" width="12.85546875" style="14" bestFit="1" customWidth="1"/>
    <col min="8710" max="8710" width="1" style="14" customWidth="1"/>
    <col min="8711" max="8711" width="11" style="14" bestFit="1" customWidth="1"/>
    <col min="8712" max="8712" width="1" style="14" customWidth="1"/>
    <col min="8713" max="8713" width="8.42578125" style="14" bestFit="1" customWidth="1"/>
    <col min="8714" max="8714" width="2.140625" style="14" customWidth="1"/>
    <col min="8715" max="8715" width="9.85546875" style="14" bestFit="1" customWidth="1"/>
    <col min="8716" max="8716" width="1" style="14" customWidth="1"/>
    <col min="8717" max="8717" width="11" style="14" bestFit="1" customWidth="1"/>
    <col min="8718" max="8718" width="1" style="14" customWidth="1"/>
    <col min="8719" max="8719" width="10.42578125" style="14" bestFit="1" customWidth="1"/>
    <col min="8720" max="8720" width="1" style="14" customWidth="1"/>
    <col min="8721" max="8721" width="10.42578125" style="14" bestFit="1" customWidth="1"/>
    <col min="8722" max="8722" width="1" style="14" customWidth="1"/>
    <col min="8723" max="8723" width="8.42578125" style="14" bestFit="1" customWidth="1"/>
    <col min="8724" max="8724" width="1" style="14" customWidth="1"/>
    <col min="8725" max="8725" width="11.42578125" style="14" bestFit="1" customWidth="1"/>
    <col min="8726" max="8726" width="11" style="14" bestFit="1" customWidth="1"/>
    <col min="8727" max="8730" width="15" style="14" customWidth="1"/>
    <col min="8731" max="8731" width="13" style="14" customWidth="1"/>
    <col min="8732" max="8732" width="15" style="14" customWidth="1"/>
    <col min="8733" max="8960" width="9.140625" style="14"/>
    <col min="8961" max="8961" width="8.85546875" style="14" customWidth="1"/>
    <col min="8962" max="8962" width="1" style="14" customWidth="1"/>
    <col min="8963" max="8963" width="11.42578125" style="14" bestFit="1" customWidth="1"/>
    <col min="8964" max="8964" width="1" style="14" customWidth="1"/>
    <col min="8965" max="8965" width="12.85546875" style="14" bestFit="1" customWidth="1"/>
    <col min="8966" max="8966" width="1" style="14" customWidth="1"/>
    <col min="8967" max="8967" width="11" style="14" bestFit="1" customWidth="1"/>
    <col min="8968" max="8968" width="1" style="14" customWidth="1"/>
    <col min="8969" max="8969" width="8.42578125" style="14" bestFit="1" customWidth="1"/>
    <col min="8970" max="8970" width="2.140625" style="14" customWidth="1"/>
    <col min="8971" max="8971" width="9.85546875" style="14" bestFit="1" customWidth="1"/>
    <col min="8972" max="8972" width="1" style="14" customWidth="1"/>
    <col min="8973" max="8973" width="11" style="14" bestFit="1" customWidth="1"/>
    <col min="8974" max="8974" width="1" style="14" customWidth="1"/>
    <col min="8975" max="8975" width="10.42578125" style="14" bestFit="1" customWidth="1"/>
    <col min="8976" max="8976" width="1" style="14" customWidth="1"/>
    <col min="8977" max="8977" width="10.42578125" style="14" bestFit="1" customWidth="1"/>
    <col min="8978" max="8978" width="1" style="14" customWidth="1"/>
    <col min="8979" max="8979" width="8.42578125" style="14" bestFit="1" customWidth="1"/>
    <col min="8980" max="8980" width="1" style="14" customWidth="1"/>
    <col min="8981" max="8981" width="11.42578125" style="14" bestFit="1" customWidth="1"/>
    <col min="8982" max="8982" width="11" style="14" bestFit="1" customWidth="1"/>
    <col min="8983" max="8986" width="15" style="14" customWidth="1"/>
    <col min="8987" max="8987" width="13" style="14" customWidth="1"/>
    <col min="8988" max="8988" width="15" style="14" customWidth="1"/>
    <col min="8989" max="9216" width="9.140625" style="14"/>
    <col min="9217" max="9217" width="8.85546875" style="14" customWidth="1"/>
    <col min="9218" max="9218" width="1" style="14" customWidth="1"/>
    <col min="9219" max="9219" width="11.42578125" style="14" bestFit="1" customWidth="1"/>
    <col min="9220" max="9220" width="1" style="14" customWidth="1"/>
    <col min="9221" max="9221" width="12.85546875" style="14" bestFit="1" customWidth="1"/>
    <col min="9222" max="9222" width="1" style="14" customWidth="1"/>
    <col min="9223" max="9223" width="11" style="14" bestFit="1" customWidth="1"/>
    <col min="9224" max="9224" width="1" style="14" customWidth="1"/>
    <col min="9225" max="9225" width="8.42578125" style="14" bestFit="1" customWidth="1"/>
    <col min="9226" max="9226" width="2.140625" style="14" customWidth="1"/>
    <col min="9227" max="9227" width="9.85546875" style="14" bestFit="1" customWidth="1"/>
    <col min="9228" max="9228" width="1" style="14" customWidth="1"/>
    <col min="9229" max="9229" width="11" style="14" bestFit="1" customWidth="1"/>
    <col min="9230" max="9230" width="1" style="14" customWidth="1"/>
    <col min="9231" max="9231" width="10.42578125" style="14" bestFit="1" customWidth="1"/>
    <col min="9232" max="9232" width="1" style="14" customWidth="1"/>
    <col min="9233" max="9233" width="10.42578125" style="14" bestFit="1" customWidth="1"/>
    <col min="9234" max="9234" width="1" style="14" customWidth="1"/>
    <col min="9235" max="9235" width="8.42578125" style="14" bestFit="1" customWidth="1"/>
    <col min="9236" max="9236" width="1" style="14" customWidth="1"/>
    <col min="9237" max="9237" width="11.42578125" style="14" bestFit="1" customWidth="1"/>
    <col min="9238" max="9238" width="11" style="14" bestFit="1" customWidth="1"/>
    <col min="9239" max="9242" width="15" style="14" customWidth="1"/>
    <col min="9243" max="9243" width="13" style="14" customWidth="1"/>
    <col min="9244" max="9244" width="15" style="14" customWidth="1"/>
    <col min="9245" max="9472" width="9.140625" style="14"/>
    <col min="9473" max="9473" width="8.85546875" style="14" customWidth="1"/>
    <col min="9474" max="9474" width="1" style="14" customWidth="1"/>
    <col min="9475" max="9475" width="11.42578125" style="14" bestFit="1" customWidth="1"/>
    <col min="9476" max="9476" width="1" style="14" customWidth="1"/>
    <col min="9477" max="9477" width="12.85546875" style="14" bestFit="1" customWidth="1"/>
    <col min="9478" max="9478" width="1" style="14" customWidth="1"/>
    <col min="9479" max="9479" width="11" style="14" bestFit="1" customWidth="1"/>
    <col min="9480" max="9480" width="1" style="14" customWidth="1"/>
    <col min="9481" max="9481" width="8.42578125" style="14" bestFit="1" customWidth="1"/>
    <col min="9482" max="9482" width="2.140625" style="14" customWidth="1"/>
    <col min="9483" max="9483" width="9.85546875" style="14" bestFit="1" customWidth="1"/>
    <col min="9484" max="9484" width="1" style="14" customWidth="1"/>
    <col min="9485" max="9485" width="11" style="14" bestFit="1" customWidth="1"/>
    <col min="9486" max="9486" width="1" style="14" customWidth="1"/>
    <col min="9487" max="9487" width="10.42578125" style="14" bestFit="1" customWidth="1"/>
    <col min="9488" max="9488" width="1" style="14" customWidth="1"/>
    <col min="9489" max="9489" width="10.42578125" style="14" bestFit="1" customWidth="1"/>
    <col min="9490" max="9490" width="1" style="14" customWidth="1"/>
    <col min="9491" max="9491" width="8.42578125" style="14" bestFit="1" customWidth="1"/>
    <col min="9492" max="9492" width="1" style="14" customWidth="1"/>
    <col min="9493" max="9493" width="11.42578125" style="14" bestFit="1" customWidth="1"/>
    <col min="9494" max="9494" width="11" style="14" bestFit="1" customWidth="1"/>
    <col min="9495" max="9498" width="15" style="14" customWidth="1"/>
    <col min="9499" max="9499" width="13" style="14" customWidth="1"/>
    <col min="9500" max="9500" width="15" style="14" customWidth="1"/>
    <col min="9501" max="9728" width="9.140625" style="14"/>
    <col min="9729" max="9729" width="8.85546875" style="14" customWidth="1"/>
    <col min="9730" max="9730" width="1" style="14" customWidth="1"/>
    <col min="9731" max="9731" width="11.42578125" style="14" bestFit="1" customWidth="1"/>
    <col min="9732" max="9732" width="1" style="14" customWidth="1"/>
    <col min="9733" max="9733" width="12.85546875" style="14" bestFit="1" customWidth="1"/>
    <col min="9734" max="9734" width="1" style="14" customWidth="1"/>
    <col min="9735" max="9735" width="11" style="14" bestFit="1" customWidth="1"/>
    <col min="9736" max="9736" width="1" style="14" customWidth="1"/>
    <col min="9737" max="9737" width="8.42578125" style="14" bestFit="1" customWidth="1"/>
    <col min="9738" max="9738" width="2.140625" style="14" customWidth="1"/>
    <col min="9739" max="9739" width="9.85546875" style="14" bestFit="1" customWidth="1"/>
    <col min="9740" max="9740" width="1" style="14" customWidth="1"/>
    <col min="9741" max="9741" width="11" style="14" bestFit="1" customWidth="1"/>
    <col min="9742" max="9742" width="1" style="14" customWidth="1"/>
    <col min="9743" max="9743" width="10.42578125" style="14" bestFit="1" customWidth="1"/>
    <col min="9744" max="9744" width="1" style="14" customWidth="1"/>
    <col min="9745" max="9745" width="10.42578125" style="14" bestFit="1" customWidth="1"/>
    <col min="9746" max="9746" width="1" style="14" customWidth="1"/>
    <col min="9747" max="9747" width="8.42578125" style="14" bestFit="1" customWidth="1"/>
    <col min="9748" max="9748" width="1" style="14" customWidth="1"/>
    <col min="9749" max="9749" width="11.42578125" style="14" bestFit="1" customWidth="1"/>
    <col min="9750" max="9750" width="11" style="14" bestFit="1" customWidth="1"/>
    <col min="9751" max="9754" width="15" style="14" customWidth="1"/>
    <col min="9755" max="9755" width="13" style="14" customWidth="1"/>
    <col min="9756" max="9756" width="15" style="14" customWidth="1"/>
    <col min="9757" max="9984" width="9.140625" style="14"/>
    <col min="9985" max="9985" width="8.85546875" style="14" customWidth="1"/>
    <col min="9986" max="9986" width="1" style="14" customWidth="1"/>
    <col min="9987" max="9987" width="11.42578125" style="14" bestFit="1" customWidth="1"/>
    <col min="9988" max="9988" width="1" style="14" customWidth="1"/>
    <col min="9989" max="9989" width="12.85546875" style="14" bestFit="1" customWidth="1"/>
    <col min="9990" max="9990" width="1" style="14" customWidth="1"/>
    <col min="9991" max="9991" width="11" style="14" bestFit="1" customWidth="1"/>
    <col min="9992" max="9992" width="1" style="14" customWidth="1"/>
    <col min="9993" max="9993" width="8.42578125" style="14" bestFit="1" customWidth="1"/>
    <col min="9994" max="9994" width="2.140625" style="14" customWidth="1"/>
    <col min="9995" max="9995" width="9.85546875" style="14" bestFit="1" customWidth="1"/>
    <col min="9996" max="9996" width="1" style="14" customWidth="1"/>
    <col min="9997" max="9997" width="11" style="14" bestFit="1" customWidth="1"/>
    <col min="9998" max="9998" width="1" style="14" customWidth="1"/>
    <col min="9999" max="9999" width="10.42578125" style="14" bestFit="1" customWidth="1"/>
    <col min="10000" max="10000" width="1" style="14" customWidth="1"/>
    <col min="10001" max="10001" width="10.42578125" style="14" bestFit="1" customWidth="1"/>
    <col min="10002" max="10002" width="1" style="14" customWidth="1"/>
    <col min="10003" max="10003" width="8.42578125" style="14" bestFit="1" customWidth="1"/>
    <col min="10004" max="10004" width="1" style="14" customWidth="1"/>
    <col min="10005" max="10005" width="11.42578125" style="14" bestFit="1" customWidth="1"/>
    <col min="10006" max="10006" width="11" style="14" bestFit="1" customWidth="1"/>
    <col min="10007" max="10010" width="15" style="14" customWidth="1"/>
    <col min="10011" max="10011" width="13" style="14" customWidth="1"/>
    <col min="10012" max="10012" width="15" style="14" customWidth="1"/>
    <col min="10013" max="10240" width="9.140625" style="14"/>
    <col min="10241" max="10241" width="8.85546875" style="14" customWidth="1"/>
    <col min="10242" max="10242" width="1" style="14" customWidth="1"/>
    <col min="10243" max="10243" width="11.42578125" style="14" bestFit="1" customWidth="1"/>
    <col min="10244" max="10244" width="1" style="14" customWidth="1"/>
    <col min="10245" max="10245" width="12.85546875" style="14" bestFit="1" customWidth="1"/>
    <col min="10246" max="10246" width="1" style="14" customWidth="1"/>
    <col min="10247" max="10247" width="11" style="14" bestFit="1" customWidth="1"/>
    <col min="10248" max="10248" width="1" style="14" customWidth="1"/>
    <col min="10249" max="10249" width="8.42578125" style="14" bestFit="1" customWidth="1"/>
    <col min="10250" max="10250" width="2.140625" style="14" customWidth="1"/>
    <col min="10251" max="10251" width="9.85546875" style="14" bestFit="1" customWidth="1"/>
    <col min="10252" max="10252" width="1" style="14" customWidth="1"/>
    <col min="10253" max="10253" width="11" style="14" bestFit="1" customWidth="1"/>
    <col min="10254" max="10254" width="1" style="14" customWidth="1"/>
    <col min="10255" max="10255" width="10.42578125" style="14" bestFit="1" customWidth="1"/>
    <col min="10256" max="10256" width="1" style="14" customWidth="1"/>
    <col min="10257" max="10257" width="10.42578125" style="14" bestFit="1" customWidth="1"/>
    <col min="10258" max="10258" width="1" style="14" customWidth="1"/>
    <col min="10259" max="10259" width="8.42578125" style="14" bestFit="1" customWidth="1"/>
    <col min="10260" max="10260" width="1" style="14" customWidth="1"/>
    <col min="10261" max="10261" width="11.42578125" style="14" bestFit="1" customWidth="1"/>
    <col min="10262" max="10262" width="11" style="14" bestFit="1" customWidth="1"/>
    <col min="10263" max="10266" width="15" style="14" customWidth="1"/>
    <col min="10267" max="10267" width="13" style="14" customWidth="1"/>
    <col min="10268" max="10268" width="15" style="14" customWidth="1"/>
    <col min="10269" max="10496" width="9.140625" style="14"/>
    <col min="10497" max="10497" width="8.85546875" style="14" customWidth="1"/>
    <col min="10498" max="10498" width="1" style="14" customWidth="1"/>
    <col min="10499" max="10499" width="11.42578125" style="14" bestFit="1" customWidth="1"/>
    <col min="10500" max="10500" width="1" style="14" customWidth="1"/>
    <col min="10501" max="10501" width="12.85546875" style="14" bestFit="1" customWidth="1"/>
    <col min="10502" max="10502" width="1" style="14" customWidth="1"/>
    <col min="10503" max="10503" width="11" style="14" bestFit="1" customWidth="1"/>
    <col min="10504" max="10504" width="1" style="14" customWidth="1"/>
    <col min="10505" max="10505" width="8.42578125" style="14" bestFit="1" customWidth="1"/>
    <col min="10506" max="10506" width="2.140625" style="14" customWidth="1"/>
    <col min="10507" max="10507" width="9.85546875" style="14" bestFit="1" customWidth="1"/>
    <col min="10508" max="10508" width="1" style="14" customWidth="1"/>
    <col min="10509" max="10509" width="11" style="14" bestFit="1" customWidth="1"/>
    <col min="10510" max="10510" width="1" style="14" customWidth="1"/>
    <col min="10511" max="10511" width="10.42578125" style="14" bestFit="1" customWidth="1"/>
    <col min="10512" max="10512" width="1" style="14" customWidth="1"/>
    <col min="10513" max="10513" width="10.42578125" style="14" bestFit="1" customWidth="1"/>
    <col min="10514" max="10514" width="1" style="14" customWidth="1"/>
    <col min="10515" max="10515" width="8.42578125" style="14" bestFit="1" customWidth="1"/>
    <col min="10516" max="10516" width="1" style="14" customWidth="1"/>
    <col min="10517" max="10517" width="11.42578125" style="14" bestFit="1" customWidth="1"/>
    <col min="10518" max="10518" width="11" style="14" bestFit="1" customWidth="1"/>
    <col min="10519" max="10522" width="15" style="14" customWidth="1"/>
    <col min="10523" max="10523" width="13" style="14" customWidth="1"/>
    <col min="10524" max="10524" width="15" style="14" customWidth="1"/>
    <col min="10525" max="10752" width="9.140625" style="14"/>
    <col min="10753" max="10753" width="8.85546875" style="14" customWidth="1"/>
    <col min="10754" max="10754" width="1" style="14" customWidth="1"/>
    <col min="10755" max="10755" width="11.42578125" style="14" bestFit="1" customWidth="1"/>
    <col min="10756" max="10756" width="1" style="14" customWidth="1"/>
    <col min="10757" max="10757" width="12.85546875" style="14" bestFit="1" customWidth="1"/>
    <col min="10758" max="10758" width="1" style="14" customWidth="1"/>
    <col min="10759" max="10759" width="11" style="14" bestFit="1" customWidth="1"/>
    <col min="10760" max="10760" width="1" style="14" customWidth="1"/>
    <col min="10761" max="10761" width="8.42578125" style="14" bestFit="1" customWidth="1"/>
    <col min="10762" max="10762" width="2.140625" style="14" customWidth="1"/>
    <col min="10763" max="10763" width="9.85546875" style="14" bestFit="1" customWidth="1"/>
    <col min="10764" max="10764" width="1" style="14" customWidth="1"/>
    <col min="10765" max="10765" width="11" style="14" bestFit="1" customWidth="1"/>
    <col min="10766" max="10766" width="1" style="14" customWidth="1"/>
    <col min="10767" max="10767" width="10.42578125" style="14" bestFit="1" customWidth="1"/>
    <col min="10768" max="10768" width="1" style="14" customWidth="1"/>
    <col min="10769" max="10769" width="10.42578125" style="14" bestFit="1" customWidth="1"/>
    <col min="10770" max="10770" width="1" style="14" customWidth="1"/>
    <col min="10771" max="10771" width="8.42578125" style="14" bestFit="1" customWidth="1"/>
    <col min="10772" max="10772" width="1" style="14" customWidth="1"/>
    <col min="10773" max="10773" width="11.42578125" style="14" bestFit="1" customWidth="1"/>
    <col min="10774" max="10774" width="11" style="14" bestFit="1" customWidth="1"/>
    <col min="10775" max="10778" width="15" style="14" customWidth="1"/>
    <col min="10779" max="10779" width="13" style="14" customWidth="1"/>
    <col min="10780" max="10780" width="15" style="14" customWidth="1"/>
    <col min="10781" max="11008" width="9.140625" style="14"/>
    <col min="11009" max="11009" width="8.85546875" style="14" customWidth="1"/>
    <col min="11010" max="11010" width="1" style="14" customWidth="1"/>
    <col min="11011" max="11011" width="11.42578125" style="14" bestFit="1" customWidth="1"/>
    <col min="11012" max="11012" width="1" style="14" customWidth="1"/>
    <col min="11013" max="11013" width="12.85546875" style="14" bestFit="1" customWidth="1"/>
    <col min="11014" max="11014" width="1" style="14" customWidth="1"/>
    <col min="11015" max="11015" width="11" style="14" bestFit="1" customWidth="1"/>
    <col min="11016" max="11016" width="1" style="14" customWidth="1"/>
    <col min="11017" max="11017" width="8.42578125" style="14" bestFit="1" customWidth="1"/>
    <col min="11018" max="11018" width="2.140625" style="14" customWidth="1"/>
    <col min="11019" max="11019" width="9.85546875" style="14" bestFit="1" customWidth="1"/>
    <col min="11020" max="11020" width="1" style="14" customWidth="1"/>
    <col min="11021" max="11021" width="11" style="14" bestFit="1" customWidth="1"/>
    <col min="11022" max="11022" width="1" style="14" customWidth="1"/>
    <col min="11023" max="11023" width="10.42578125" style="14" bestFit="1" customWidth="1"/>
    <col min="11024" max="11024" width="1" style="14" customWidth="1"/>
    <col min="11025" max="11025" width="10.42578125" style="14" bestFit="1" customWidth="1"/>
    <col min="11026" max="11026" width="1" style="14" customWidth="1"/>
    <col min="11027" max="11027" width="8.42578125" style="14" bestFit="1" customWidth="1"/>
    <col min="11028" max="11028" width="1" style="14" customWidth="1"/>
    <col min="11029" max="11029" width="11.42578125" style="14" bestFit="1" customWidth="1"/>
    <col min="11030" max="11030" width="11" style="14" bestFit="1" customWidth="1"/>
    <col min="11031" max="11034" width="15" style="14" customWidth="1"/>
    <col min="11035" max="11035" width="13" style="14" customWidth="1"/>
    <col min="11036" max="11036" width="15" style="14" customWidth="1"/>
    <col min="11037" max="11264" width="9.140625" style="14"/>
    <col min="11265" max="11265" width="8.85546875" style="14" customWidth="1"/>
    <col min="11266" max="11266" width="1" style="14" customWidth="1"/>
    <col min="11267" max="11267" width="11.42578125" style="14" bestFit="1" customWidth="1"/>
    <col min="11268" max="11268" width="1" style="14" customWidth="1"/>
    <col min="11269" max="11269" width="12.85546875" style="14" bestFit="1" customWidth="1"/>
    <col min="11270" max="11270" width="1" style="14" customWidth="1"/>
    <col min="11271" max="11271" width="11" style="14" bestFit="1" customWidth="1"/>
    <col min="11272" max="11272" width="1" style="14" customWidth="1"/>
    <col min="11273" max="11273" width="8.42578125" style="14" bestFit="1" customWidth="1"/>
    <col min="11274" max="11274" width="2.140625" style="14" customWidth="1"/>
    <col min="11275" max="11275" width="9.85546875" style="14" bestFit="1" customWidth="1"/>
    <col min="11276" max="11276" width="1" style="14" customWidth="1"/>
    <col min="11277" max="11277" width="11" style="14" bestFit="1" customWidth="1"/>
    <col min="11278" max="11278" width="1" style="14" customWidth="1"/>
    <col min="11279" max="11279" width="10.42578125" style="14" bestFit="1" customWidth="1"/>
    <col min="11280" max="11280" width="1" style="14" customWidth="1"/>
    <col min="11281" max="11281" width="10.42578125" style="14" bestFit="1" customWidth="1"/>
    <col min="11282" max="11282" width="1" style="14" customWidth="1"/>
    <col min="11283" max="11283" width="8.42578125" style="14" bestFit="1" customWidth="1"/>
    <col min="11284" max="11284" width="1" style="14" customWidth="1"/>
    <col min="11285" max="11285" width="11.42578125" style="14" bestFit="1" customWidth="1"/>
    <col min="11286" max="11286" width="11" style="14" bestFit="1" customWidth="1"/>
    <col min="11287" max="11290" width="15" style="14" customWidth="1"/>
    <col min="11291" max="11291" width="13" style="14" customWidth="1"/>
    <col min="11292" max="11292" width="15" style="14" customWidth="1"/>
    <col min="11293" max="11520" width="9.140625" style="14"/>
    <col min="11521" max="11521" width="8.85546875" style="14" customWidth="1"/>
    <col min="11522" max="11522" width="1" style="14" customWidth="1"/>
    <col min="11523" max="11523" width="11.42578125" style="14" bestFit="1" customWidth="1"/>
    <col min="11524" max="11524" width="1" style="14" customWidth="1"/>
    <col min="11525" max="11525" width="12.85546875" style="14" bestFit="1" customWidth="1"/>
    <col min="11526" max="11526" width="1" style="14" customWidth="1"/>
    <col min="11527" max="11527" width="11" style="14" bestFit="1" customWidth="1"/>
    <col min="11528" max="11528" width="1" style="14" customWidth="1"/>
    <col min="11529" max="11529" width="8.42578125" style="14" bestFit="1" customWidth="1"/>
    <col min="11530" max="11530" width="2.140625" style="14" customWidth="1"/>
    <col min="11531" max="11531" width="9.85546875" style="14" bestFit="1" customWidth="1"/>
    <col min="11532" max="11532" width="1" style="14" customWidth="1"/>
    <col min="11533" max="11533" width="11" style="14" bestFit="1" customWidth="1"/>
    <col min="11534" max="11534" width="1" style="14" customWidth="1"/>
    <col min="11535" max="11535" width="10.42578125" style="14" bestFit="1" customWidth="1"/>
    <col min="11536" max="11536" width="1" style="14" customWidth="1"/>
    <col min="11537" max="11537" width="10.42578125" style="14" bestFit="1" customWidth="1"/>
    <col min="11538" max="11538" width="1" style="14" customWidth="1"/>
    <col min="11539" max="11539" width="8.42578125" style="14" bestFit="1" customWidth="1"/>
    <col min="11540" max="11540" width="1" style="14" customWidth="1"/>
    <col min="11541" max="11541" width="11.42578125" style="14" bestFit="1" customWidth="1"/>
    <col min="11542" max="11542" width="11" style="14" bestFit="1" customWidth="1"/>
    <col min="11543" max="11546" width="15" style="14" customWidth="1"/>
    <col min="11547" max="11547" width="13" style="14" customWidth="1"/>
    <col min="11548" max="11548" width="15" style="14" customWidth="1"/>
    <col min="11549" max="11776" width="9.140625" style="14"/>
    <col min="11777" max="11777" width="8.85546875" style="14" customWidth="1"/>
    <col min="11778" max="11778" width="1" style="14" customWidth="1"/>
    <col min="11779" max="11779" width="11.42578125" style="14" bestFit="1" customWidth="1"/>
    <col min="11780" max="11780" width="1" style="14" customWidth="1"/>
    <col min="11781" max="11781" width="12.85546875" style="14" bestFit="1" customWidth="1"/>
    <col min="11782" max="11782" width="1" style="14" customWidth="1"/>
    <col min="11783" max="11783" width="11" style="14" bestFit="1" customWidth="1"/>
    <col min="11784" max="11784" width="1" style="14" customWidth="1"/>
    <col min="11785" max="11785" width="8.42578125" style="14" bestFit="1" customWidth="1"/>
    <col min="11786" max="11786" width="2.140625" style="14" customWidth="1"/>
    <col min="11787" max="11787" width="9.85546875" style="14" bestFit="1" customWidth="1"/>
    <col min="11788" max="11788" width="1" style="14" customWidth="1"/>
    <col min="11789" max="11789" width="11" style="14" bestFit="1" customWidth="1"/>
    <col min="11790" max="11790" width="1" style="14" customWidth="1"/>
    <col min="11791" max="11791" width="10.42578125" style="14" bestFit="1" customWidth="1"/>
    <col min="11792" max="11792" width="1" style="14" customWidth="1"/>
    <col min="11793" max="11793" width="10.42578125" style="14" bestFit="1" customWidth="1"/>
    <col min="11794" max="11794" width="1" style="14" customWidth="1"/>
    <col min="11795" max="11795" width="8.42578125" style="14" bestFit="1" customWidth="1"/>
    <col min="11796" max="11796" width="1" style="14" customWidth="1"/>
    <col min="11797" max="11797" width="11.42578125" style="14" bestFit="1" customWidth="1"/>
    <col min="11798" max="11798" width="11" style="14" bestFit="1" customWidth="1"/>
    <col min="11799" max="11802" width="15" style="14" customWidth="1"/>
    <col min="11803" max="11803" width="13" style="14" customWidth="1"/>
    <col min="11804" max="11804" width="15" style="14" customWidth="1"/>
    <col min="11805" max="12032" width="9.140625" style="14"/>
    <col min="12033" max="12033" width="8.85546875" style="14" customWidth="1"/>
    <col min="12034" max="12034" width="1" style="14" customWidth="1"/>
    <col min="12035" max="12035" width="11.42578125" style="14" bestFit="1" customWidth="1"/>
    <col min="12036" max="12036" width="1" style="14" customWidth="1"/>
    <col min="12037" max="12037" width="12.85546875" style="14" bestFit="1" customWidth="1"/>
    <col min="12038" max="12038" width="1" style="14" customWidth="1"/>
    <col min="12039" max="12039" width="11" style="14" bestFit="1" customWidth="1"/>
    <col min="12040" max="12040" width="1" style="14" customWidth="1"/>
    <col min="12041" max="12041" width="8.42578125" style="14" bestFit="1" customWidth="1"/>
    <col min="12042" max="12042" width="2.140625" style="14" customWidth="1"/>
    <col min="12043" max="12043" width="9.85546875" style="14" bestFit="1" customWidth="1"/>
    <col min="12044" max="12044" width="1" style="14" customWidth="1"/>
    <col min="12045" max="12045" width="11" style="14" bestFit="1" customWidth="1"/>
    <col min="12046" max="12046" width="1" style="14" customWidth="1"/>
    <col min="12047" max="12047" width="10.42578125" style="14" bestFit="1" customWidth="1"/>
    <col min="12048" max="12048" width="1" style="14" customWidth="1"/>
    <col min="12049" max="12049" width="10.42578125" style="14" bestFit="1" customWidth="1"/>
    <col min="12050" max="12050" width="1" style="14" customWidth="1"/>
    <col min="12051" max="12051" width="8.42578125" style="14" bestFit="1" customWidth="1"/>
    <col min="12052" max="12052" width="1" style="14" customWidth="1"/>
    <col min="12053" max="12053" width="11.42578125" style="14" bestFit="1" customWidth="1"/>
    <col min="12054" max="12054" width="11" style="14" bestFit="1" customWidth="1"/>
    <col min="12055" max="12058" width="15" style="14" customWidth="1"/>
    <col min="12059" max="12059" width="13" style="14" customWidth="1"/>
    <col min="12060" max="12060" width="15" style="14" customWidth="1"/>
    <col min="12061" max="12288" width="9.140625" style="14"/>
    <col min="12289" max="12289" width="8.85546875" style="14" customWidth="1"/>
    <col min="12290" max="12290" width="1" style="14" customWidth="1"/>
    <col min="12291" max="12291" width="11.42578125" style="14" bestFit="1" customWidth="1"/>
    <col min="12292" max="12292" width="1" style="14" customWidth="1"/>
    <col min="12293" max="12293" width="12.85546875" style="14" bestFit="1" customWidth="1"/>
    <col min="12294" max="12294" width="1" style="14" customWidth="1"/>
    <col min="12295" max="12295" width="11" style="14" bestFit="1" customWidth="1"/>
    <col min="12296" max="12296" width="1" style="14" customWidth="1"/>
    <col min="12297" max="12297" width="8.42578125" style="14" bestFit="1" customWidth="1"/>
    <col min="12298" max="12298" width="2.140625" style="14" customWidth="1"/>
    <col min="12299" max="12299" width="9.85546875" style="14" bestFit="1" customWidth="1"/>
    <col min="12300" max="12300" width="1" style="14" customWidth="1"/>
    <col min="12301" max="12301" width="11" style="14" bestFit="1" customWidth="1"/>
    <col min="12302" max="12302" width="1" style="14" customWidth="1"/>
    <col min="12303" max="12303" width="10.42578125" style="14" bestFit="1" customWidth="1"/>
    <col min="12304" max="12304" width="1" style="14" customWidth="1"/>
    <col min="12305" max="12305" width="10.42578125" style="14" bestFit="1" customWidth="1"/>
    <col min="12306" max="12306" width="1" style="14" customWidth="1"/>
    <col min="12307" max="12307" width="8.42578125" style="14" bestFit="1" customWidth="1"/>
    <col min="12308" max="12308" width="1" style="14" customWidth="1"/>
    <col min="12309" max="12309" width="11.42578125" style="14" bestFit="1" customWidth="1"/>
    <col min="12310" max="12310" width="11" style="14" bestFit="1" customWidth="1"/>
    <col min="12311" max="12314" width="15" style="14" customWidth="1"/>
    <col min="12315" max="12315" width="13" style="14" customWidth="1"/>
    <col min="12316" max="12316" width="15" style="14" customWidth="1"/>
    <col min="12317" max="12544" width="9.140625" style="14"/>
    <col min="12545" max="12545" width="8.85546875" style="14" customWidth="1"/>
    <col min="12546" max="12546" width="1" style="14" customWidth="1"/>
    <col min="12547" max="12547" width="11.42578125" style="14" bestFit="1" customWidth="1"/>
    <col min="12548" max="12548" width="1" style="14" customWidth="1"/>
    <col min="12549" max="12549" width="12.85546875" style="14" bestFit="1" customWidth="1"/>
    <col min="12550" max="12550" width="1" style="14" customWidth="1"/>
    <col min="12551" max="12551" width="11" style="14" bestFit="1" customWidth="1"/>
    <col min="12552" max="12552" width="1" style="14" customWidth="1"/>
    <col min="12553" max="12553" width="8.42578125" style="14" bestFit="1" customWidth="1"/>
    <col min="12554" max="12554" width="2.140625" style="14" customWidth="1"/>
    <col min="12555" max="12555" width="9.85546875" style="14" bestFit="1" customWidth="1"/>
    <col min="12556" max="12556" width="1" style="14" customWidth="1"/>
    <col min="12557" max="12557" width="11" style="14" bestFit="1" customWidth="1"/>
    <col min="12558" max="12558" width="1" style="14" customWidth="1"/>
    <col min="12559" max="12559" width="10.42578125" style="14" bestFit="1" customWidth="1"/>
    <col min="12560" max="12560" width="1" style="14" customWidth="1"/>
    <col min="12561" max="12561" width="10.42578125" style="14" bestFit="1" customWidth="1"/>
    <col min="12562" max="12562" width="1" style="14" customWidth="1"/>
    <col min="12563" max="12563" width="8.42578125" style="14" bestFit="1" customWidth="1"/>
    <col min="12564" max="12564" width="1" style="14" customWidth="1"/>
    <col min="12565" max="12565" width="11.42578125" style="14" bestFit="1" customWidth="1"/>
    <col min="12566" max="12566" width="11" style="14" bestFit="1" customWidth="1"/>
    <col min="12567" max="12570" width="15" style="14" customWidth="1"/>
    <col min="12571" max="12571" width="13" style="14" customWidth="1"/>
    <col min="12572" max="12572" width="15" style="14" customWidth="1"/>
    <col min="12573" max="12800" width="9.140625" style="14"/>
    <col min="12801" max="12801" width="8.85546875" style="14" customWidth="1"/>
    <col min="12802" max="12802" width="1" style="14" customWidth="1"/>
    <col min="12803" max="12803" width="11.42578125" style="14" bestFit="1" customWidth="1"/>
    <col min="12804" max="12804" width="1" style="14" customWidth="1"/>
    <col min="12805" max="12805" width="12.85546875" style="14" bestFit="1" customWidth="1"/>
    <col min="12806" max="12806" width="1" style="14" customWidth="1"/>
    <col min="12807" max="12807" width="11" style="14" bestFit="1" customWidth="1"/>
    <col min="12808" max="12808" width="1" style="14" customWidth="1"/>
    <col min="12809" max="12809" width="8.42578125" style="14" bestFit="1" customWidth="1"/>
    <col min="12810" max="12810" width="2.140625" style="14" customWidth="1"/>
    <col min="12811" max="12811" width="9.85546875" style="14" bestFit="1" customWidth="1"/>
    <col min="12812" max="12812" width="1" style="14" customWidth="1"/>
    <col min="12813" max="12813" width="11" style="14" bestFit="1" customWidth="1"/>
    <col min="12814" max="12814" width="1" style="14" customWidth="1"/>
    <col min="12815" max="12815" width="10.42578125" style="14" bestFit="1" customWidth="1"/>
    <col min="12816" max="12816" width="1" style="14" customWidth="1"/>
    <col min="12817" max="12817" width="10.42578125" style="14" bestFit="1" customWidth="1"/>
    <col min="12818" max="12818" width="1" style="14" customWidth="1"/>
    <col min="12819" max="12819" width="8.42578125" style="14" bestFit="1" customWidth="1"/>
    <col min="12820" max="12820" width="1" style="14" customWidth="1"/>
    <col min="12821" max="12821" width="11.42578125" style="14" bestFit="1" customWidth="1"/>
    <col min="12822" max="12822" width="11" style="14" bestFit="1" customWidth="1"/>
    <col min="12823" max="12826" width="15" style="14" customWidth="1"/>
    <col min="12827" max="12827" width="13" style="14" customWidth="1"/>
    <col min="12828" max="12828" width="15" style="14" customWidth="1"/>
    <col min="12829" max="13056" width="9.140625" style="14"/>
    <col min="13057" max="13057" width="8.85546875" style="14" customWidth="1"/>
    <col min="13058" max="13058" width="1" style="14" customWidth="1"/>
    <col min="13059" max="13059" width="11.42578125" style="14" bestFit="1" customWidth="1"/>
    <col min="13060" max="13060" width="1" style="14" customWidth="1"/>
    <col min="13061" max="13061" width="12.85546875" style="14" bestFit="1" customWidth="1"/>
    <col min="13062" max="13062" width="1" style="14" customWidth="1"/>
    <col min="13063" max="13063" width="11" style="14" bestFit="1" customWidth="1"/>
    <col min="13064" max="13064" width="1" style="14" customWidth="1"/>
    <col min="13065" max="13065" width="8.42578125" style="14" bestFit="1" customWidth="1"/>
    <col min="13066" max="13066" width="2.140625" style="14" customWidth="1"/>
    <col min="13067" max="13067" width="9.85546875" style="14" bestFit="1" customWidth="1"/>
    <col min="13068" max="13068" width="1" style="14" customWidth="1"/>
    <col min="13069" max="13069" width="11" style="14" bestFit="1" customWidth="1"/>
    <col min="13070" max="13070" width="1" style="14" customWidth="1"/>
    <col min="13071" max="13071" width="10.42578125" style="14" bestFit="1" customWidth="1"/>
    <col min="13072" max="13072" width="1" style="14" customWidth="1"/>
    <col min="13073" max="13073" width="10.42578125" style="14" bestFit="1" customWidth="1"/>
    <col min="13074" max="13074" width="1" style="14" customWidth="1"/>
    <col min="13075" max="13075" width="8.42578125" style="14" bestFit="1" customWidth="1"/>
    <col min="13076" max="13076" width="1" style="14" customWidth="1"/>
    <col min="13077" max="13077" width="11.42578125" style="14" bestFit="1" customWidth="1"/>
    <col min="13078" max="13078" width="11" style="14" bestFit="1" customWidth="1"/>
    <col min="13079" max="13082" width="15" style="14" customWidth="1"/>
    <col min="13083" max="13083" width="13" style="14" customWidth="1"/>
    <col min="13084" max="13084" width="15" style="14" customWidth="1"/>
    <col min="13085" max="13312" width="9.140625" style="14"/>
    <col min="13313" max="13313" width="8.85546875" style="14" customWidth="1"/>
    <col min="13314" max="13314" width="1" style="14" customWidth="1"/>
    <col min="13315" max="13315" width="11.42578125" style="14" bestFit="1" customWidth="1"/>
    <col min="13316" max="13316" width="1" style="14" customWidth="1"/>
    <col min="13317" max="13317" width="12.85546875" style="14" bestFit="1" customWidth="1"/>
    <col min="13318" max="13318" width="1" style="14" customWidth="1"/>
    <col min="13319" max="13319" width="11" style="14" bestFit="1" customWidth="1"/>
    <col min="13320" max="13320" width="1" style="14" customWidth="1"/>
    <col min="13321" max="13321" width="8.42578125" style="14" bestFit="1" customWidth="1"/>
    <col min="13322" max="13322" width="2.140625" style="14" customWidth="1"/>
    <col min="13323" max="13323" width="9.85546875" style="14" bestFit="1" customWidth="1"/>
    <col min="13324" max="13324" width="1" style="14" customWidth="1"/>
    <col min="13325" max="13325" width="11" style="14" bestFit="1" customWidth="1"/>
    <col min="13326" max="13326" width="1" style="14" customWidth="1"/>
    <col min="13327" max="13327" width="10.42578125" style="14" bestFit="1" customWidth="1"/>
    <col min="13328" max="13328" width="1" style="14" customWidth="1"/>
    <col min="13329" max="13329" width="10.42578125" style="14" bestFit="1" customWidth="1"/>
    <col min="13330" max="13330" width="1" style="14" customWidth="1"/>
    <col min="13331" max="13331" width="8.42578125" style="14" bestFit="1" customWidth="1"/>
    <col min="13332" max="13332" width="1" style="14" customWidth="1"/>
    <col min="13333" max="13333" width="11.42578125" style="14" bestFit="1" customWidth="1"/>
    <col min="13334" max="13334" width="11" style="14" bestFit="1" customWidth="1"/>
    <col min="13335" max="13338" width="15" style="14" customWidth="1"/>
    <col min="13339" max="13339" width="13" style="14" customWidth="1"/>
    <col min="13340" max="13340" width="15" style="14" customWidth="1"/>
    <col min="13341" max="13568" width="9.140625" style="14"/>
    <col min="13569" max="13569" width="8.85546875" style="14" customWidth="1"/>
    <col min="13570" max="13570" width="1" style="14" customWidth="1"/>
    <col min="13571" max="13571" width="11.42578125" style="14" bestFit="1" customWidth="1"/>
    <col min="13572" max="13572" width="1" style="14" customWidth="1"/>
    <col min="13573" max="13573" width="12.85546875" style="14" bestFit="1" customWidth="1"/>
    <col min="13574" max="13574" width="1" style="14" customWidth="1"/>
    <col min="13575" max="13575" width="11" style="14" bestFit="1" customWidth="1"/>
    <col min="13576" max="13576" width="1" style="14" customWidth="1"/>
    <col min="13577" max="13577" width="8.42578125" style="14" bestFit="1" customWidth="1"/>
    <col min="13578" max="13578" width="2.140625" style="14" customWidth="1"/>
    <col min="13579" max="13579" width="9.85546875" style="14" bestFit="1" customWidth="1"/>
    <col min="13580" max="13580" width="1" style="14" customWidth="1"/>
    <col min="13581" max="13581" width="11" style="14" bestFit="1" customWidth="1"/>
    <col min="13582" max="13582" width="1" style="14" customWidth="1"/>
    <col min="13583" max="13583" width="10.42578125" style="14" bestFit="1" customWidth="1"/>
    <col min="13584" max="13584" width="1" style="14" customWidth="1"/>
    <col min="13585" max="13585" width="10.42578125" style="14" bestFit="1" customWidth="1"/>
    <col min="13586" max="13586" width="1" style="14" customWidth="1"/>
    <col min="13587" max="13587" width="8.42578125" style="14" bestFit="1" customWidth="1"/>
    <col min="13588" max="13588" width="1" style="14" customWidth="1"/>
    <col min="13589" max="13589" width="11.42578125" style="14" bestFit="1" customWidth="1"/>
    <col min="13590" max="13590" width="11" style="14" bestFit="1" customWidth="1"/>
    <col min="13591" max="13594" width="15" style="14" customWidth="1"/>
    <col min="13595" max="13595" width="13" style="14" customWidth="1"/>
    <col min="13596" max="13596" width="15" style="14" customWidth="1"/>
    <col min="13597" max="13824" width="9.140625" style="14"/>
    <col min="13825" max="13825" width="8.85546875" style="14" customWidth="1"/>
    <col min="13826" max="13826" width="1" style="14" customWidth="1"/>
    <col min="13827" max="13827" width="11.42578125" style="14" bestFit="1" customWidth="1"/>
    <col min="13828" max="13828" width="1" style="14" customWidth="1"/>
    <col min="13829" max="13829" width="12.85546875" style="14" bestFit="1" customWidth="1"/>
    <col min="13830" max="13830" width="1" style="14" customWidth="1"/>
    <col min="13831" max="13831" width="11" style="14" bestFit="1" customWidth="1"/>
    <col min="13832" max="13832" width="1" style="14" customWidth="1"/>
    <col min="13833" max="13833" width="8.42578125" style="14" bestFit="1" customWidth="1"/>
    <col min="13834" max="13834" width="2.140625" style="14" customWidth="1"/>
    <col min="13835" max="13835" width="9.85546875" style="14" bestFit="1" customWidth="1"/>
    <col min="13836" max="13836" width="1" style="14" customWidth="1"/>
    <col min="13837" max="13837" width="11" style="14" bestFit="1" customWidth="1"/>
    <col min="13838" max="13838" width="1" style="14" customWidth="1"/>
    <col min="13839" max="13839" width="10.42578125" style="14" bestFit="1" customWidth="1"/>
    <col min="13840" max="13840" width="1" style="14" customWidth="1"/>
    <col min="13841" max="13841" width="10.42578125" style="14" bestFit="1" customWidth="1"/>
    <col min="13842" max="13842" width="1" style="14" customWidth="1"/>
    <col min="13843" max="13843" width="8.42578125" style="14" bestFit="1" customWidth="1"/>
    <col min="13844" max="13844" width="1" style="14" customWidth="1"/>
    <col min="13845" max="13845" width="11.42578125" style="14" bestFit="1" customWidth="1"/>
    <col min="13846" max="13846" width="11" style="14" bestFit="1" customWidth="1"/>
    <col min="13847" max="13850" width="15" style="14" customWidth="1"/>
    <col min="13851" max="13851" width="13" style="14" customWidth="1"/>
    <col min="13852" max="13852" width="15" style="14" customWidth="1"/>
    <col min="13853" max="14080" width="9.140625" style="14"/>
    <col min="14081" max="14081" width="8.85546875" style="14" customWidth="1"/>
    <col min="14082" max="14082" width="1" style="14" customWidth="1"/>
    <col min="14083" max="14083" width="11.42578125" style="14" bestFit="1" customWidth="1"/>
    <col min="14084" max="14084" width="1" style="14" customWidth="1"/>
    <col min="14085" max="14085" width="12.85546875" style="14" bestFit="1" customWidth="1"/>
    <col min="14086" max="14086" width="1" style="14" customWidth="1"/>
    <col min="14087" max="14087" width="11" style="14" bestFit="1" customWidth="1"/>
    <col min="14088" max="14088" width="1" style="14" customWidth="1"/>
    <col min="14089" max="14089" width="8.42578125" style="14" bestFit="1" customWidth="1"/>
    <col min="14090" max="14090" width="2.140625" style="14" customWidth="1"/>
    <col min="14091" max="14091" width="9.85546875" style="14" bestFit="1" customWidth="1"/>
    <col min="14092" max="14092" width="1" style="14" customWidth="1"/>
    <col min="14093" max="14093" width="11" style="14" bestFit="1" customWidth="1"/>
    <col min="14094" max="14094" width="1" style="14" customWidth="1"/>
    <col min="14095" max="14095" width="10.42578125" style="14" bestFit="1" customWidth="1"/>
    <col min="14096" max="14096" width="1" style="14" customWidth="1"/>
    <col min="14097" max="14097" width="10.42578125" style="14" bestFit="1" customWidth="1"/>
    <col min="14098" max="14098" width="1" style="14" customWidth="1"/>
    <col min="14099" max="14099" width="8.42578125" style="14" bestFit="1" customWidth="1"/>
    <col min="14100" max="14100" width="1" style="14" customWidth="1"/>
    <col min="14101" max="14101" width="11.42578125" style="14" bestFit="1" customWidth="1"/>
    <col min="14102" max="14102" width="11" style="14" bestFit="1" customWidth="1"/>
    <col min="14103" max="14106" width="15" style="14" customWidth="1"/>
    <col min="14107" max="14107" width="13" style="14" customWidth="1"/>
    <col min="14108" max="14108" width="15" style="14" customWidth="1"/>
    <col min="14109" max="14336" width="9.140625" style="14"/>
    <col min="14337" max="14337" width="8.85546875" style="14" customWidth="1"/>
    <col min="14338" max="14338" width="1" style="14" customWidth="1"/>
    <col min="14339" max="14339" width="11.42578125" style="14" bestFit="1" customWidth="1"/>
    <col min="14340" max="14340" width="1" style="14" customWidth="1"/>
    <col min="14341" max="14341" width="12.85546875" style="14" bestFit="1" customWidth="1"/>
    <col min="14342" max="14342" width="1" style="14" customWidth="1"/>
    <col min="14343" max="14343" width="11" style="14" bestFit="1" customWidth="1"/>
    <col min="14344" max="14344" width="1" style="14" customWidth="1"/>
    <col min="14345" max="14345" width="8.42578125" style="14" bestFit="1" customWidth="1"/>
    <col min="14346" max="14346" width="2.140625" style="14" customWidth="1"/>
    <col min="14347" max="14347" width="9.85546875" style="14" bestFit="1" customWidth="1"/>
    <col min="14348" max="14348" width="1" style="14" customWidth="1"/>
    <col min="14349" max="14349" width="11" style="14" bestFit="1" customWidth="1"/>
    <col min="14350" max="14350" width="1" style="14" customWidth="1"/>
    <col min="14351" max="14351" width="10.42578125" style="14" bestFit="1" customWidth="1"/>
    <col min="14352" max="14352" width="1" style="14" customWidth="1"/>
    <col min="14353" max="14353" width="10.42578125" style="14" bestFit="1" customWidth="1"/>
    <col min="14354" max="14354" width="1" style="14" customWidth="1"/>
    <col min="14355" max="14355" width="8.42578125" style="14" bestFit="1" customWidth="1"/>
    <col min="14356" max="14356" width="1" style="14" customWidth="1"/>
    <col min="14357" max="14357" width="11.42578125" style="14" bestFit="1" customWidth="1"/>
    <col min="14358" max="14358" width="11" style="14" bestFit="1" customWidth="1"/>
    <col min="14359" max="14362" width="15" style="14" customWidth="1"/>
    <col min="14363" max="14363" width="13" style="14" customWidth="1"/>
    <col min="14364" max="14364" width="15" style="14" customWidth="1"/>
    <col min="14365" max="14592" width="9.140625" style="14"/>
    <col min="14593" max="14593" width="8.85546875" style="14" customWidth="1"/>
    <col min="14594" max="14594" width="1" style="14" customWidth="1"/>
    <col min="14595" max="14595" width="11.42578125" style="14" bestFit="1" customWidth="1"/>
    <col min="14596" max="14596" width="1" style="14" customWidth="1"/>
    <col min="14597" max="14597" width="12.85546875" style="14" bestFit="1" customWidth="1"/>
    <col min="14598" max="14598" width="1" style="14" customWidth="1"/>
    <col min="14599" max="14599" width="11" style="14" bestFit="1" customWidth="1"/>
    <col min="14600" max="14600" width="1" style="14" customWidth="1"/>
    <col min="14601" max="14601" width="8.42578125" style="14" bestFit="1" customWidth="1"/>
    <col min="14602" max="14602" width="2.140625" style="14" customWidth="1"/>
    <col min="14603" max="14603" width="9.85546875" style="14" bestFit="1" customWidth="1"/>
    <col min="14604" max="14604" width="1" style="14" customWidth="1"/>
    <col min="14605" max="14605" width="11" style="14" bestFit="1" customWidth="1"/>
    <col min="14606" max="14606" width="1" style="14" customWidth="1"/>
    <col min="14607" max="14607" width="10.42578125" style="14" bestFit="1" customWidth="1"/>
    <col min="14608" max="14608" width="1" style="14" customWidth="1"/>
    <col min="14609" max="14609" width="10.42578125" style="14" bestFit="1" customWidth="1"/>
    <col min="14610" max="14610" width="1" style="14" customWidth="1"/>
    <col min="14611" max="14611" width="8.42578125" style="14" bestFit="1" customWidth="1"/>
    <col min="14612" max="14612" width="1" style="14" customWidth="1"/>
    <col min="14613" max="14613" width="11.42578125" style="14" bestFit="1" customWidth="1"/>
    <col min="14614" max="14614" width="11" style="14" bestFit="1" customWidth="1"/>
    <col min="14615" max="14618" width="15" style="14" customWidth="1"/>
    <col min="14619" max="14619" width="13" style="14" customWidth="1"/>
    <col min="14620" max="14620" width="15" style="14" customWidth="1"/>
    <col min="14621" max="14848" width="9.140625" style="14"/>
    <col min="14849" max="14849" width="8.85546875" style="14" customWidth="1"/>
    <col min="14850" max="14850" width="1" style="14" customWidth="1"/>
    <col min="14851" max="14851" width="11.42578125" style="14" bestFit="1" customWidth="1"/>
    <col min="14852" max="14852" width="1" style="14" customWidth="1"/>
    <col min="14853" max="14853" width="12.85546875" style="14" bestFit="1" customWidth="1"/>
    <col min="14854" max="14854" width="1" style="14" customWidth="1"/>
    <col min="14855" max="14855" width="11" style="14" bestFit="1" customWidth="1"/>
    <col min="14856" max="14856" width="1" style="14" customWidth="1"/>
    <col min="14857" max="14857" width="8.42578125" style="14" bestFit="1" customWidth="1"/>
    <col min="14858" max="14858" width="2.140625" style="14" customWidth="1"/>
    <col min="14859" max="14859" width="9.85546875" style="14" bestFit="1" customWidth="1"/>
    <col min="14860" max="14860" width="1" style="14" customWidth="1"/>
    <col min="14861" max="14861" width="11" style="14" bestFit="1" customWidth="1"/>
    <col min="14862" max="14862" width="1" style="14" customWidth="1"/>
    <col min="14863" max="14863" width="10.42578125" style="14" bestFit="1" customWidth="1"/>
    <col min="14864" max="14864" width="1" style="14" customWidth="1"/>
    <col min="14865" max="14865" width="10.42578125" style="14" bestFit="1" customWidth="1"/>
    <col min="14866" max="14866" width="1" style="14" customWidth="1"/>
    <col min="14867" max="14867" width="8.42578125" style="14" bestFit="1" customWidth="1"/>
    <col min="14868" max="14868" width="1" style="14" customWidth="1"/>
    <col min="14869" max="14869" width="11.42578125" style="14" bestFit="1" customWidth="1"/>
    <col min="14870" max="14870" width="11" style="14" bestFit="1" customWidth="1"/>
    <col min="14871" max="14874" width="15" style="14" customWidth="1"/>
    <col min="14875" max="14875" width="13" style="14" customWidth="1"/>
    <col min="14876" max="14876" width="15" style="14" customWidth="1"/>
    <col min="14877" max="15104" width="9.140625" style="14"/>
    <col min="15105" max="15105" width="8.85546875" style="14" customWidth="1"/>
    <col min="15106" max="15106" width="1" style="14" customWidth="1"/>
    <col min="15107" max="15107" width="11.42578125" style="14" bestFit="1" customWidth="1"/>
    <col min="15108" max="15108" width="1" style="14" customWidth="1"/>
    <col min="15109" max="15109" width="12.85546875" style="14" bestFit="1" customWidth="1"/>
    <col min="15110" max="15110" width="1" style="14" customWidth="1"/>
    <col min="15111" max="15111" width="11" style="14" bestFit="1" customWidth="1"/>
    <col min="15112" max="15112" width="1" style="14" customWidth="1"/>
    <col min="15113" max="15113" width="8.42578125" style="14" bestFit="1" customWidth="1"/>
    <col min="15114" max="15114" width="2.140625" style="14" customWidth="1"/>
    <col min="15115" max="15115" width="9.85546875" style="14" bestFit="1" customWidth="1"/>
    <col min="15116" max="15116" width="1" style="14" customWidth="1"/>
    <col min="15117" max="15117" width="11" style="14" bestFit="1" customWidth="1"/>
    <col min="15118" max="15118" width="1" style="14" customWidth="1"/>
    <col min="15119" max="15119" width="10.42578125" style="14" bestFit="1" customWidth="1"/>
    <col min="15120" max="15120" width="1" style="14" customWidth="1"/>
    <col min="15121" max="15121" width="10.42578125" style="14" bestFit="1" customWidth="1"/>
    <col min="15122" max="15122" width="1" style="14" customWidth="1"/>
    <col min="15123" max="15123" width="8.42578125" style="14" bestFit="1" customWidth="1"/>
    <col min="15124" max="15124" width="1" style="14" customWidth="1"/>
    <col min="15125" max="15125" width="11.42578125" style="14" bestFit="1" customWidth="1"/>
    <col min="15126" max="15126" width="11" style="14" bestFit="1" customWidth="1"/>
    <col min="15127" max="15130" width="15" style="14" customWidth="1"/>
    <col min="15131" max="15131" width="13" style="14" customWidth="1"/>
    <col min="15132" max="15132" width="15" style="14" customWidth="1"/>
    <col min="15133" max="15360" width="9.140625" style="14"/>
    <col min="15361" max="15361" width="8.85546875" style="14" customWidth="1"/>
    <col min="15362" max="15362" width="1" style="14" customWidth="1"/>
    <col min="15363" max="15363" width="11.42578125" style="14" bestFit="1" customWidth="1"/>
    <col min="15364" max="15364" width="1" style="14" customWidth="1"/>
    <col min="15365" max="15365" width="12.85546875" style="14" bestFit="1" customWidth="1"/>
    <col min="15366" max="15366" width="1" style="14" customWidth="1"/>
    <col min="15367" max="15367" width="11" style="14" bestFit="1" customWidth="1"/>
    <col min="15368" max="15368" width="1" style="14" customWidth="1"/>
    <col min="15369" max="15369" width="8.42578125" style="14" bestFit="1" customWidth="1"/>
    <col min="15370" max="15370" width="2.140625" style="14" customWidth="1"/>
    <col min="15371" max="15371" width="9.85546875" style="14" bestFit="1" customWidth="1"/>
    <col min="15372" max="15372" width="1" style="14" customWidth="1"/>
    <col min="15373" max="15373" width="11" style="14" bestFit="1" customWidth="1"/>
    <col min="15374" max="15374" width="1" style="14" customWidth="1"/>
    <col min="15375" max="15375" width="10.42578125" style="14" bestFit="1" customWidth="1"/>
    <col min="15376" max="15376" width="1" style="14" customWidth="1"/>
    <col min="15377" max="15377" width="10.42578125" style="14" bestFit="1" customWidth="1"/>
    <col min="15378" max="15378" width="1" style="14" customWidth="1"/>
    <col min="15379" max="15379" width="8.42578125" style="14" bestFit="1" customWidth="1"/>
    <col min="15380" max="15380" width="1" style="14" customWidth="1"/>
    <col min="15381" max="15381" width="11.42578125" style="14" bestFit="1" customWidth="1"/>
    <col min="15382" max="15382" width="11" style="14" bestFit="1" customWidth="1"/>
    <col min="15383" max="15386" width="15" style="14" customWidth="1"/>
    <col min="15387" max="15387" width="13" style="14" customWidth="1"/>
    <col min="15388" max="15388" width="15" style="14" customWidth="1"/>
    <col min="15389" max="15616" width="9.140625" style="14"/>
    <col min="15617" max="15617" width="8.85546875" style="14" customWidth="1"/>
    <col min="15618" max="15618" width="1" style="14" customWidth="1"/>
    <col min="15619" max="15619" width="11.42578125" style="14" bestFit="1" customWidth="1"/>
    <col min="15620" max="15620" width="1" style="14" customWidth="1"/>
    <col min="15621" max="15621" width="12.85546875" style="14" bestFit="1" customWidth="1"/>
    <col min="15622" max="15622" width="1" style="14" customWidth="1"/>
    <col min="15623" max="15623" width="11" style="14" bestFit="1" customWidth="1"/>
    <col min="15624" max="15624" width="1" style="14" customWidth="1"/>
    <col min="15625" max="15625" width="8.42578125" style="14" bestFit="1" customWidth="1"/>
    <col min="15626" max="15626" width="2.140625" style="14" customWidth="1"/>
    <col min="15627" max="15627" width="9.85546875" style="14" bestFit="1" customWidth="1"/>
    <col min="15628" max="15628" width="1" style="14" customWidth="1"/>
    <col min="15629" max="15629" width="11" style="14" bestFit="1" customWidth="1"/>
    <col min="15630" max="15630" width="1" style="14" customWidth="1"/>
    <col min="15631" max="15631" width="10.42578125" style="14" bestFit="1" customWidth="1"/>
    <col min="15632" max="15632" width="1" style="14" customWidth="1"/>
    <col min="15633" max="15633" width="10.42578125" style="14" bestFit="1" customWidth="1"/>
    <col min="15634" max="15634" width="1" style="14" customWidth="1"/>
    <col min="15635" max="15635" width="8.42578125" style="14" bestFit="1" customWidth="1"/>
    <col min="15636" max="15636" width="1" style="14" customWidth="1"/>
    <col min="15637" max="15637" width="11.42578125" style="14" bestFit="1" customWidth="1"/>
    <col min="15638" max="15638" width="11" style="14" bestFit="1" customWidth="1"/>
    <col min="15639" max="15642" width="15" style="14" customWidth="1"/>
    <col min="15643" max="15643" width="13" style="14" customWidth="1"/>
    <col min="15644" max="15644" width="15" style="14" customWidth="1"/>
    <col min="15645" max="15872" width="9.140625" style="14"/>
    <col min="15873" max="15873" width="8.85546875" style="14" customWidth="1"/>
    <col min="15874" max="15874" width="1" style="14" customWidth="1"/>
    <col min="15875" max="15875" width="11.42578125" style="14" bestFit="1" customWidth="1"/>
    <col min="15876" max="15876" width="1" style="14" customWidth="1"/>
    <col min="15877" max="15877" width="12.85546875" style="14" bestFit="1" customWidth="1"/>
    <col min="15878" max="15878" width="1" style="14" customWidth="1"/>
    <col min="15879" max="15879" width="11" style="14" bestFit="1" customWidth="1"/>
    <col min="15880" max="15880" width="1" style="14" customWidth="1"/>
    <col min="15881" max="15881" width="8.42578125" style="14" bestFit="1" customWidth="1"/>
    <col min="15882" max="15882" width="2.140625" style="14" customWidth="1"/>
    <col min="15883" max="15883" width="9.85546875" style="14" bestFit="1" customWidth="1"/>
    <col min="15884" max="15884" width="1" style="14" customWidth="1"/>
    <col min="15885" max="15885" width="11" style="14" bestFit="1" customWidth="1"/>
    <col min="15886" max="15886" width="1" style="14" customWidth="1"/>
    <col min="15887" max="15887" width="10.42578125" style="14" bestFit="1" customWidth="1"/>
    <col min="15888" max="15888" width="1" style="14" customWidth="1"/>
    <col min="15889" max="15889" width="10.42578125" style="14" bestFit="1" customWidth="1"/>
    <col min="15890" max="15890" width="1" style="14" customWidth="1"/>
    <col min="15891" max="15891" width="8.42578125" style="14" bestFit="1" customWidth="1"/>
    <col min="15892" max="15892" width="1" style="14" customWidth="1"/>
    <col min="15893" max="15893" width="11.42578125" style="14" bestFit="1" customWidth="1"/>
    <col min="15894" max="15894" width="11" style="14" bestFit="1" customWidth="1"/>
    <col min="15895" max="15898" width="15" style="14" customWidth="1"/>
    <col min="15899" max="15899" width="13" style="14" customWidth="1"/>
    <col min="15900" max="15900" width="15" style="14" customWidth="1"/>
    <col min="15901" max="16128" width="9.140625" style="14"/>
    <col min="16129" max="16129" width="8.85546875" style="14" customWidth="1"/>
    <col min="16130" max="16130" width="1" style="14" customWidth="1"/>
    <col min="16131" max="16131" width="11.42578125" style="14" bestFit="1" customWidth="1"/>
    <col min="16132" max="16132" width="1" style="14" customWidth="1"/>
    <col min="16133" max="16133" width="12.85546875" style="14" bestFit="1" customWidth="1"/>
    <col min="16134" max="16134" width="1" style="14" customWidth="1"/>
    <col min="16135" max="16135" width="11" style="14" bestFit="1" customWidth="1"/>
    <col min="16136" max="16136" width="1" style="14" customWidth="1"/>
    <col min="16137" max="16137" width="8.42578125" style="14" bestFit="1" customWidth="1"/>
    <col min="16138" max="16138" width="2.140625" style="14" customWidth="1"/>
    <col min="16139" max="16139" width="9.85546875" style="14" bestFit="1" customWidth="1"/>
    <col min="16140" max="16140" width="1" style="14" customWidth="1"/>
    <col min="16141" max="16141" width="11" style="14" bestFit="1" customWidth="1"/>
    <col min="16142" max="16142" width="1" style="14" customWidth="1"/>
    <col min="16143" max="16143" width="10.42578125" style="14" bestFit="1" customWidth="1"/>
    <col min="16144" max="16144" width="1" style="14" customWidth="1"/>
    <col min="16145" max="16145" width="10.42578125" style="14" bestFit="1" customWidth="1"/>
    <col min="16146" max="16146" width="1" style="14" customWidth="1"/>
    <col min="16147" max="16147" width="8.42578125" style="14" bestFit="1" customWidth="1"/>
    <col min="16148" max="16148" width="1" style="14" customWidth="1"/>
    <col min="16149" max="16149" width="11.42578125" style="14" bestFit="1" customWidth="1"/>
    <col min="16150" max="16150" width="11" style="14" bestFit="1" customWidth="1"/>
    <col min="16151" max="16154" width="15" style="14" customWidth="1"/>
    <col min="16155" max="16155" width="13" style="14" customWidth="1"/>
    <col min="16156" max="16156" width="15" style="14" customWidth="1"/>
    <col min="16157" max="16384" width="9.140625" style="14"/>
  </cols>
  <sheetData>
    <row r="1" spans="1:24">
      <c r="A1" s="93" t="s">
        <v>367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</row>
    <row r="2" spans="1:24">
      <c r="A2" s="93" t="s">
        <v>743</v>
      </c>
      <c r="B2" s="93"/>
      <c r="C2" s="93"/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</row>
    <row r="3" spans="1:24">
      <c r="A3" s="93" t="s">
        <v>742</v>
      </c>
      <c r="B3" s="93"/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</row>
    <row r="6" spans="1:24">
      <c r="A6" s="15"/>
      <c r="B6" s="15"/>
      <c r="C6" s="15"/>
      <c r="D6" s="15"/>
      <c r="E6" s="15"/>
      <c r="F6" s="15"/>
      <c r="G6" s="15"/>
      <c r="H6" s="15"/>
      <c r="I6" s="15"/>
      <c r="J6" s="15"/>
      <c r="K6" s="16" t="s">
        <v>369</v>
      </c>
      <c r="L6" s="16"/>
      <c r="M6" s="16"/>
      <c r="N6" s="16"/>
      <c r="O6" s="16"/>
      <c r="P6" s="16"/>
      <c r="Q6" s="16"/>
      <c r="R6" s="16"/>
      <c r="S6" s="16"/>
      <c r="T6" s="16"/>
      <c r="U6" s="16"/>
    </row>
    <row r="7" spans="1:24">
      <c r="A7" s="17" t="s">
        <v>370</v>
      </c>
      <c r="B7" s="15"/>
      <c r="C7" s="17" t="s">
        <v>371</v>
      </c>
      <c r="D7" s="17"/>
      <c r="E7" s="17" t="s">
        <v>372</v>
      </c>
      <c r="F7" s="17"/>
      <c r="G7" s="17" t="s">
        <v>371</v>
      </c>
      <c r="H7" s="17"/>
      <c r="I7" s="17" t="s">
        <v>371</v>
      </c>
      <c r="J7" s="17"/>
      <c r="K7" s="17" t="s">
        <v>373</v>
      </c>
      <c r="L7" s="17"/>
      <c r="M7" s="17" t="s">
        <v>374</v>
      </c>
      <c r="N7" s="17"/>
      <c r="O7" s="17" t="s">
        <v>375</v>
      </c>
      <c r="P7" s="17"/>
      <c r="Q7" s="17"/>
      <c r="R7" s="17"/>
      <c r="S7" s="17"/>
      <c r="T7" s="17"/>
      <c r="U7" s="17" t="s">
        <v>376</v>
      </c>
      <c r="V7" s="17" t="s">
        <v>371</v>
      </c>
      <c r="X7" s="57" t="s">
        <v>604</v>
      </c>
    </row>
    <row r="8" spans="1:24">
      <c r="A8" s="18" t="s">
        <v>377</v>
      </c>
      <c r="B8" s="19"/>
      <c r="C8" s="18" t="s">
        <v>374</v>
      </c>
      <c r="D8" s="18"/>
      <c r="E8" s="18" t="s">
        <v>378</v>
      </c>
      <c r="F8" s="18"/>
      <c r="G8" s="18" t="s">
        <v>375</v>
      </c>
      <c r="H8" s="18"/>
      <c r="I8" s="18" t="s">
        <v>379</v>
      </c>
      <c r="J8" s="18"/>
      <c r="K8" s="18" t="s">
        <v>380</v>
      </c>
      <c r="L8" s="18"/>
      <c r="M8" s="18" t="s">
        <v>380</v>
      </c>
      <c r="N8" s="18"/>
      <c r="O8" s="18" t="s">
        <v>380</v>
      </c>
      <c r="P8" s="18"/>
      <c r="Q8" s="18" t="s">
        <v>375</v>
      </c>
      <c r="R8" s="18"/>
      <c r="S8" s="18" t="s">
        <v>379</v>
      </c>
      <c r="T8" s="18"/>
      <c r="U8" s="18" t="s">
        <v>374</v>
      </c>
      <c r="V8" s="18" t="s">
        <v>381</v>
      </c>
      <c r="X8" s="18" t="s">
        <v>605</v>
      </c>
    </row>
    <row r="9" spans="1:24">
      <c r="A9" s="20" t="s">
        <v>382</v>
      </c>
      <c r="C9" s="20" t="s">
        <v>383</v>
      </c>
      <c r="D9" s="21"/>
      <c r="E9" s="20" t="s">
        <v>384</v>
      </c>
      <c r="F9" s="21"/>
      <c r="G9" s="20" t="s">
        <v>385</v>
      </c>
      <c r="H9" s="21"/>
      <c r="I9" s="20" t="s">
        <v>386</v>
      </c>
      <c r="J9" s="21"/>
      <c r="K9" s="20" t="s">
        <v>387</v>
      </c>
      <c r="L9" s="21"/>
      <c r="M9" s="20" t="s">
        <v>388</v>
      </c>
      <c r="N9" s="21"/>
      <c r="O9" s="20" t="s">
        <v>389</v>
      </c>
      <c r="P9" s="21"/>
      <c r="Q9" s="20" t="s">
        <v>390</v>
      </c>
      <c r="R9" s="21"/>
      <c r="S9" s="20" t="s">
        <v>391</v>
      </c>
      <c r="T9" s="21"/>
      <c r="U9" s="20" t="s">
        <v>392</v>
      </c>
      <c r="V9" s="20" t="s">
        <v>393</v>
      </c>
    </row>
    <row r="10" spans="1:24">
      <c r="C10" s="22"/>
    </row>
    <row r="11" spans="1:24">
      <c r="A11" s="23" t="s">
        <v>21</v>
      </c>
      <c r="C11" s="22">
        <f ca="1">+COSS!I$895+COSS!I$919+COSS!I$911+COSS!I$903</f>
        <v>227557562.8904897</v>
      </c>
      <c r="D11" s="22"/>
      <c r="E11" s="22">
        <f ca="1">+COSS!I885</f>
        <v>1048609520.4662147</v>
      </c>
      <c r="F11" s="22"/>
      <c r="G11" s="22">
        <f ca="1">+COSS!I4476</f>
        <v>7875267.7237316109</v>
      </c>
      <c r="I11" s="24">
        <f ca="1">ROUND((G11/E11),4)*100</f>
        <v>0.75</v>
      </c>
      <c r="J11" s="25"/>
      <c r="K11" s="24">
        <f ca="1">ROUND((M11/C11),4)*100</f>
        <v>14.02</v>
      </c>
      <c r="M11" s="22">
        <f ca="1">ROUND((O11*$G$33),0)+1</f>
        <v>31894472</v>
      </c>
      <c r="N11" s="22"/>
      <c r="O11" s="22">
        <f ca="1">Q11-G11</f>
        <v>23803673.276268389</v>
      </c>
      <c r="P11" s="22"/>
      <c r="Q11" s="26">
        <f ca="1">ROUND((G$27/E$27*E11),0)</f>
        <v>31678941</v>
      </c>
      <c r="S11" s="24">
        <f ca="1">ROUND((Q11/E11),4)*100</f>
        <v>3.02</v>
      </c>
      <c r="U11" s="22">
        <f ca="1">C11+M11</f>
        <v>259452034.8904897</v>
      </c>
      <c r="V11" s="22">
        <f ca="1">U11-C11</f>
        <v>31894472</v>
      </c>
      <c r="X11" s="24">
        <f ca="1">+I11/$I$27</f>
        <v>0.24834437086092714</v>
      </c>
    </row>
    <row r="12" spans="1:24">
      <c r="C12" s="22"/>
      <c r="D12" s="22"/>
      <c r="E12" s="22"/>
      <c r="F12" s="22"/>
      <c r="G12" s="22"/>
      <c r="I12" s="27"/>
      <c r="J12" s="25"/>
      <c r="K12" s="27"/>
      <c r="M12" s="22"/>
      <c r="N12" s="22"/>
      <c r="O12" s="22"/>
      <c r="P12" s="22"/>
      <c r="Q12" s="26"/>
      <c r="S12" s="28"/>
      <c r="U12" s="22"/>
    </row>
    <row r="13" spans="1:24">
      <c r="A13" s="14" t="s">
        <v>617</v>
      </c>
      <c r="C13" s="22">
        <f ca="1">COSS!M895+COSS!M919+COSS!M911+COSS!M903</f>
        <v>79768125.321378067</v>
      </c>
      <c r="D13" s="22"/>
      <c r="E13" s="22">
        <f ca="1">+COSS!M885</f>
        <v>262745214.78716254</v>
      </c>
      <c r="F13" s="22"/>
      <c r="G13" s="22">
        <f ca="1">+COSS!M4476</f>
        <v>16929836.450973451</v>
      </c>
      <c r="I13" s="24">
        <f ca="1">ROUND((G13/E13),4)*100</f>
        <v>6.4399999999999995</v>
      </c>
      <c r="J13" s="25"/>
      <c r="K13" s="24">
        <f ca="1">ROUND((M13/C13),4)*100</f>
        <v>-15.1</v>
      </c>
      <c r="M13" s="22">
        <f ca="1">ROUND((O13*$G$33),0)</f>
        <v>-12048611</v>
      </c>
      <c r="N13" s="22"/>
      <c r="O13" s="22">
        <f ca="1">Q13-G13</f>
        <v>-8992191.4509734511</v>
      </c>
      <c r="P13" s="22"/>
      <c r="Q13" s="26">
        <f ca="1">ROUND((G$27/E$27*E13),0)</f>
        <v>7937645</v>
      </c>
      <c r="S13" s="24">
        <f ca="1">ROUND((Q13/E13),4)*100</f>
        <v>3.02</v>
      </c>
      <c r="U13" s="22">
        <f ca="1">C13+M13</f>
        <v>67719514.321378067</v>
      </c>
      <c r="V13" s="22">
        <f ca="1">U13-C13</f>
        <v>-12048611</v>
      </c>
      <c r="X13" s="24">
        <f ca="1">+I13/$I$27</f>
        <v>2.1324503311258276</v>
      </c>
    </row>
    <row r="14" spans="1:24">
      <c r="C14" s="22"/>
      <c r="D14" s="22"/>
      <c r="E14" s="22"/>
      <c r="F14" s="22"/>
      <c r="G14" s="22"/>
      <c r="I14" s="27"/>
      <c r="J14" s="25"/>
      <c r="K14" s="27"/>
      <c r="M14" s="22"/>
      <c r="N14" s="22"/>
      <c r="O14" s="22"/>
      <c r="P14" s="22"/>
      <c r="Q14" s="26"/>
      <c r="S14" s="28"/>
      <c r="U14" s="22"/>
    </row>
    <row r="15" spans="1:24" hidden="1" outlineLevel="1">
      <c r="A15" s="14" t="s">
        <v>435</v>
      </c>
      <c r="C15" s="22">
        <f ca="1">COSS!Z895+COSS!Z919+COSS!Z911+COSS!Z903</f>
        <v>10232519.041007804</v>
      </c>
      <c r="D15" s="22"/>
      <c r="E15" s="22">
        <f ca="1">+COSS!Z885</f>
        <v>22527171.131604232</v>
      </c>
      <c r="F15" s="22"/>
      <c r="G15" s="22">
        <f ca="1">+COSS!Z4476</f>
        <v>3177010.9455272118</v>
      </c>
      <c r="I15" s="24">
        <f ca="1">ROUND((G15/E15),4)*100</f>
        <v>14.099999999999998</v>
      </c>
      <c r="J15" s="25"/>
      <c r="K15" s="24">
        <f ca="1">ROUND((M15/C15),4)*100</f>
        <v>-32.690000000000005</v>
      </c>
      <c r="M15" s="22">
        <f ca="1">ROUND((O15*$G$33),0)</f>
        <v>-3344994</v>
      </c>
      <c r="N15" s="22"/>
      <c r="O15" s="22">
        <f ca="1">Q15-G15</f>
        <v>-2496455.9455272118</v>
      </c>
      <c r="P15" s="22"/>
      <c r="Q15" s="26">
        <f ca="1">ROUND((G$27/E$27*E15),0)</f>
        <v>680555</v>
      </c>
      <c r="S15" s="24">
        <f ca="1">ROUND((Q15/E15),4)*100</f>
        <v>3.02</v>
      </c>
      <c r="U15" s="22">
        <f ca="1">C15+M15</f>
        <v>6887525.0410078038</v>
      </c>
      <c r="V15" s="22">
        <f ca="1">U15-C15</f>
        <v>-3344994</v>
      </c>
      <c r="X15" s="24">
        <f ca="1">+I15/$I$27</f>
        <v>4.6688741721854301</v>
      </c>
    </row>
    <row r="16" spans="1:24" hidden="1" outlineLevel="1">
      <c r="A16" s="14" t="s">
        <v>85</v>
      </c>
      <c r="C16" s="22">
        <f ca="1">COSS!R895+COSS!R919+COSS!R911+COSS!R903</f>
        <v>43035156.170792565</v>
      </c>
      <c r="D16" s="22"/>
      <c r="E16" s="22">
        <f ca="1">+COSS!R885</f>
        <v>100169657.02951616</v>
      </c>
      <c r="F16" s="22"/>
      <c r="G16" s="22">
        <f ca="1">+COSS!R4476</f>
        <v>11775927.125553509</v>
      </c>
      <c r="I16" s="24">
        <f ca="1">ROUND((G16/E16),4)*100</f>
        <v>11.76</v>
      </c>
      <c r="J16" s="25"/>
      <c r="K16" s="24">
        <f ca="1">ROUND((M16/C16),4)*100</f>
        <v>-27.24</v>
      </c>
      <c r="M16" s="22">
        <f ca="1">ROUND((O16*$G$33),0)</f>
        <v>-11723776</v>
      </c>
      <c r="N16" s="22"/>
      <c r="O16" s="22">
        <f ca="1">Q16-G16</f>
        <v>-8749759.1255535092</v>
      </c>
      <c r="P16" s="22"/>
      <c r="Q16" s="26">
        <f ca="1">ROUND((G$27/E$27*E16),0)</f>
        <v>3026168</v>
      </c>
      <c r="S16" s="24">
        <f ca="1">ROUND((Q16/E16),4)*100</f>
        <v>3.02</v>
      </c>
      <c r="U16" s="22">
        <f ca="1">C16+M16</f>
        <v>31311380.170792565</v>
      </c>
      <c r="V16" s="22">
        <f ca="1">U16-C16</f>
        <v>-11723776</v>
      </c>
      <c r="X16" s="24">
        <f ca="1">+I16/$I$27</f>
        <v>3.8940397350993377</v>
      </c>
    </row>
    <row r="17" spans="1:24" collapsed="1">
      <c r="A17" s="14" t="s">
        <v>85</v>
      </c>
      <c r="C17" s="22">
        <f ca="1">SUM(C15:C16)</f>
        <v>53267675.211800367</v>
      </c>
      <c r="D17" s="22"/>
      <c r="E17" s="22">
        <f ca="1">SUM(E15:E16)</f>
        <v>122696828.16112038</v>
      </c>
      <c r="F17" s="22"/>
      <c r="G17" s="22">
        <f ca="1">SUM(G15:G16)</f>
        <v>14952938.071080722</v>
      </c>
      <c r="I17" s="24">
        <f ca="1">ROUND((G17/E17),4)*100</f>
        <v>12.19</v>
      </c>
      <c r="J17" s="25"/>
      <c r="K17" s="24">
        <f ca="1">ROUND((M17/C17),4)*100</f>
        <v>-28.29</v>
      </c>
      <c r="M17" s="22">
        <f ca="1">SUM(M15:M16)</f>
        <v>-15068770</v>
      </c>
      <c r="N17" s="22"/>
      <c r="O17" s="22">
        <f ca="1">SUM(O15:O16)</f>
        <v>-11246215.071080722</v>
      </c>
      <c r="P17" s="22"/>
      <c r="Q17" s="22">
        <f ca="1">SUM(Q15:Q16)</f>
        <v>3706723</v>
      </c>
      <c r="S17" s="24">
        <f ca="1">ROUND((Q17/E17),4)*100</f>
        <v>3.02</v>
      </c>
      <c r="U17" s="22">
        <f ca="1">SUM(U15:U16)</f>
        <v>38198905.211800367</v>
      </c>
      <c r="V17" s="22">
        <f ca="1">SUM(V15:V16)</f>
        <v>-15068770</v>
      </c>
      <c r="X17" s="24">
        <f ca="1">+I17/$I$27</f>
        <v>4.0364238410596025</v>
      </c>
    </row>
    <row r="18" spans="1:24">
      <c r="C18" s="22"/>
      <c r="D18" s="22"/>
      <c r="E18" s="22"/>
      <c r="F18" s="22"/>
      <c r="G18" s="22"/>
      <c r="I18" s="27" t="s">
        <v>394</v>
      </c>
      <c r="J18" s="25"/>
      <c r="K18" s="27" t="s">
        <v>394</v>
      </c>
      <c r="M18" s="22" t="s">
        <v>394</v>
      </c>
      <c r="N18" s="22"/>
      <c r="O18" s="22" t="s">
        <v>394</v>
      </c>
      <c r="P18" s="22"/>
      <c r="Q18" s="26" t="s">
        <v>394</v>
      </c>
      <c r="S18" s="28" t="s">
        <v>394</v>
      </c>
      <c r="U18" s="22" t="s">
        <v>394</v>
      </c>
      <c r="V18" s="22" t="s">
        <v>394</v>
      </c>
    </row>
    <row r="19" spans="1:24">
      <c r="A19" s="14" t="s">
        <v>428</v>
      </c>
      <c r="C19" s="22">
        <f ca="1">COSS!W895+COSS!W919+COSS!W911+COSS!W903</f>
        <v>132601116.53686959</v>
      </c>
      <c r="D19" s="22"/>
      <c r="E19" s="22">
        <f ca="1">+COSS!W885</f>
        <v>325865867.80929679</v>
      </c>
      <c r="F19" s="22"/>
      <c r="G19" s="22">
        <f ca="1">+COSS!W4476</f>
        <v>11140959.075345181</v>
      </c>
      <c r="I19" s="24">
        <f ca="1">ROUND((G19/E19),4)*100</f>
        <v>3.42</v>
      </c>
      <c r="J19" s="25"/>
      <c r="K19" s="24">
        <f ca="1">ROUND((M19/C19),4)*100</f>
        <v>-1.31</v>
      </c>
      <c r="M19" s="22">
        <f ca="1">ROUND((O19*$G$33),0)</f>
        <v>-1737059</v>
      </c>
      <c r="N19" s="22"/>
      <c r="O19" s="22">
        <f t="shared" ref="O19:O23" ca="1" si="0">Q19-G19</f>
        <v>-1296412.0753451809</v>
      </c>
      <c r="P19" s="22"/>
      <c r="Q19" s="26">
        <f ca="1">ROUND((G$27/E$27*E19),0)</f>
        <v>9844547</v>
      </c>
      <c r="S19" s="24">
        <f ca="1">ROUND((Q19/E19),4)*100</f>
        <v>3.02</v>
      </c>
      <c r="U19" s="22">
        <f t="shared" ref="U19:U23" ca="1" si="1">C19+M19</f>
        <v>130864057.53686959</v>
      </c>
      <c r="V19" s="22">
        <f ca="1">U19-C19</f>
        <v>-1737059</v>
      </c>
      <c r="X19" s="24">
        <f ca="1">+I19/$I$27</f>
        <v>1.1324503311258278</v>
      </c>
    </row>
    <row r="20" spans="1:24">
      <c r="C20" s="22"/>
      <c r="D20" s="22"/>
      <c r="E20" s="22"/>
      <c r="F20" s="22"/>
      <c r="G20" s="22"/>
      <c r="I20" s="27" t="s">
        <v>394</v>
      </c>
      <c r="J20" s="25"/>
      <c r="K20" s="27" t="s">
        <v>394</v>
      </c>
      <c r="M20" s="22" t="s">
        <v>394</v>
      </c>
      <c r="N20" s="22"/>
      <c r="O20" s="22" t="s">
        <v>394</v>
      </c>
      <c r="P20" s="22"/>
      <c r="Q20" s="26" t="s">
        <v>394</v>
      </c>
      <c r="S20" s="28" t="s">
        <v>394</v>
      </c>
      <c r="U20" s="22" t="s">
        <v>394</v>
      </c>
      <c r="V20" s="22" t="s">
        <v>394</v>
      </c>
    </row>
    <row r="21" spans="1:24">
      <c r="A21" s="14" t="s">
        <v>186</v>
      </c>
      <c r="C21" s="22">
        <f ca="1">COSS!AA895+COSS!AA919+COSS!AA911+COSS!AA903</f>
        <v>167202.00073675512</v>
      </c>
      <c r="D21" s="22"/>
      <c r="E21" s="22">
        <f ca="1">+COSS!AA885</f>
        <v>355593.3129272635</v>
      </c>
      <c r="F21" s="22"/>
      <c r="G21" s="22">
        <f ca="1">+COSS!AA4476</f>
        <v>53828.584810454333</v>
      </c>
      <c r="I21" s="24">
        <f ca="1">ROUND((G21/E21),4)*100</f>
        <v>15.14</v>
      </c>
      <c r="J21" s="25"/>
      <c r="K21" s="24">
        <f ca="1">ROUND((M21/C21),4)*100</f>
        <v>-34.53</v>
      </c>
      <c r="M21" s="22">
        <f ca="1">ROUND((O21*$G$33),0)</f>
        <v>-57730</v>
      </c>
      <c r="N21" s="22"/>
      <c r="O21" s="22">
        <f t="shared" ca="1" si="0"/>
        <v>-43085.584810454333</v>
      </c>
      <c r="P21" s="22"/>
      <c r="Q21" s="26">
        <f ca="1">ROUND((G$27/E$27*E21),0)</f>
        <v>10743</v>
      </c>
      <c r="S21" s="24">
        <f ca="1">ROUND((Q21/E21),4)*100</f>
        <v>3.02</v>
      </c>
      <c r="U21" s="22">
        <f t="shared" ca="1" si="1"/>
        <v>109472.00073675512</v>
      </c>
      <c r="V21" s="22">
        <f ca="1">U21-C21</f>
        <v>-57730</v>
      </c>
      <c r="X21" s="24">
        <f ca="1">+I21/$I$27</f>
        <v>5.0132450331125833</v>
      </c>
    </row>
    <row r="22" spans="1:24">
      <c r="C22" s="22"/>
      <c r="D22" s="22"/>
      <c r="E22" s="22"/>
      <c r="F22" s="22"/>
      <c r="G22" s="22"/>
      <c r="I22" s="27" t="s">
        <v>394</v>
      </c>
      <c r="J22" s="25"/>
      <c r="K22" s="27" t="s">
        <v>394</v>
      </c>
      <c r="M22" s="22" t="s">
        <v>394</v>
      </c>
      <c r="N22" s="22"/>
      <c r="O22" s="22" t="s">
        <v>394</v>
      </c>
      <c r="P22" s="22"/>
      <c r="Q22" s="26" t="s">
        <v>394</v>
      </c>
      <c r="S22" s="28" t="s">
        <v>394</v>
      </c>
      <c r="U22" s="22" t="s">
        <v>394</v>
      </c>
      <c r="V22" s="22" t="s">
        <v>394</v>
      </c>
    </row>
    <row r="23" spans="1:24">
      <c r="A23" s="14" t="s">
        <v>5</v>
      </c>
      <c r="C23" s="22">
        <f ca="1">COSS!AB895+COSS!AB919+COSS!AB911+COSS!AB903</f>
        <v>7822241.0326588051</v>
      </c>
      <c r="D23" s="22"/>
      <c r="E23" s="22">
        <f ca="1">+COSS!AB885</f>
        <v>29038014.653224722</v>
      </c>
      <c r="F23" s="22"/>
      <c r="G23" s="22">
        <f ca="1">+COSS!AB4476</f>
        <v>2640420.0947749047</v>
      </c>
      <c r="I23" s="24">
        <f ca="1">ROUND((G23/E23),4)*100</f>
        <v>9.09</v>
      </c>
      <c r="J23" s="25"/>
      <c r="K23" s="24">
        <f ca="1">ROUND((M23/C23),4)*100</f>
        <v>-30.2</v>
      </c>
      <c r="M23" s="22">
        <f ca="1">ROUND((O23*$G$33),0)</f>
        <v>-2362465</v>
      </c>
      <c r="N23" s="22"/>
      <c r="O23" s="22">
        <f t="shared" ca="1" si="0"/>
        <v>-1763169.0947749047</v>
      </c>
      <c r="P23" s="22"/>
      <c r="Q23" s="26">
        <f ca="1">ROUND((G$27/E$27*E23),0)</f>
        <v>877251</v>
      </c>
      <c r="S23" s="24">
        <f ca="1">ROUND((Q23/E23),4)*100</f>
        <v>3.02</v>
      </c>
      <c r="U23" s="22">
        <f t="shared" ca="1" si="1"/>
        <v>5459776.0326588051</v>
      </c>
      <c r="V23" s="22">
        <f ca="1">U23-C23</f>
        <v>-2362465</v>
      </c>
      <c r="X23" s="24">
        <f ca="1">+I23/$I$27</f>
        <v>3.0099337748344368</v>
      </c>
    </row>
    <row r="24" spans="1:24">
      <c r="C24" s="22"/>
      <c r="D24" s="22"/>
      <c r="E24" s="22"/>
      <c r="F24" s="22"/>
      <c r="G24" s="22"/>
      <c r="I24" s="27" t="s">
        <v>394</v>
      </c>
      <c r="J24" s="25"/>
      <c r="K24" s="27" t="s">
        <v>394</v>
      </c>
      <c r="M24" s="22" t="s">
        <v>394</v>
      </c>
      <c r="N24" s="22"/>
      <c r="O24" s="22" t="s">
        <v>394</v>
      </c>
      <c r="P24" s="22"/>
      <c r="Q24" s="26" t="s">
        <v>394</v>
      </c>
      <c r="S24" s="28" t="s">
        <v>394</v>
      </c>
      <c r="U24" s="22" t="s">
        <v>394</v>
      </c>
      <c r="V24" s="22" t="s">
        <v>394</v>
      </c>
    </row>
    <row r="25" spans="1:24">
      <c r="A25" s="14" t="s">
        <v>6</v>
      </c>
      <c r="C25" s="32">
        <f ca="1">COSS!AC895+COSS!AC919+COSS!AC911+COSS!OAC903</f>
        <v>1482715.0060667014</v>
      </c>
      <c r="D25" s="32"/>
      <c r="E25" s="32">
        <f ca="1">+COSS!AC885</f>
        <v>4176816.6946163187</v>
      </c>
      <c r="F25" s="32"/>
      <c r="G25" s="32">
        <f ca="1">+COSS!AC4476</f>
        <v>588783.61605595588</v>
      </c>
      <c r="H25" s="33"/>
      <c r="I25" s="34">
        <f ca="1">ROUND((G25/E25),4)*100</f>
        <v>14.099999999999998</v>
      </c>
      <c r="J25" s="35"/>
      <c r="K25" s="34">
        <f ca="1">ROUND((M25/C25),4)*100</f>
        <v>-41.8</v>
      </c>
      <c r="L25" s="33"/>
      <c r="M25" s="32">
        <f ca="1">ROUND((O25*$G$33),0)</f>
        <v>-619837</v>
      </c>
      <c r="N25" s="32"/>
      <c r="O25" s="32">
        <f ca="1">Q25-G25</f>
        <v>-462600.61605595588</v>
      </c>
      <c r="P25" s="32"/>
      <c r="Q25" s="32">
        <f ca="1">ROUND((G$27/E$27*E25),0)</f>
        <v>126183</v>
      </c>
      <c r="R25" s="33"/>
      <c r="S25" s="34">
        <f ca="1">ROUND((Q25/E25),4)*100</f>
        <v>3.02</v>
      </c>
      <c r="T25" s="33"/>
      <c r="U25" s="32">
        <f ca="1">C25+M25</f>
        <v>862878.00606670137</v>
      </c>
      <c r="V25" s="32">
        <f ca="1">U25-C25</f>
        <v>-619837</v>
      </c>
      <c r="X25" s="34">
        <f ca="1">+I25/$I$27</f>
        <v>4.6688741721854301</v>
      </c>
    </row>
    <row r="26" spans="1:24">
      <c r="C26" s="26"/>
      <c r="D26" s="26"/>
      <c r="E26" s="26"/>
      <c r="F26" s="26"/>
      <c r="G26" s="26"/>
      <c r="H26" s="29"/>
      <c r="I26" s="30"/>
      <c r="J26" s="30"/>
      <c r="K26" s="31"/>
      <c r="L26" s="29"/>
      <c r="M26" s="26"/>
      <c r="N26" s="26"/>
      <c r="O26" s="26"/>
      <c r="P26" s="26"/>
      <c r="Q26" s="26"/>
      <c r="R26" s="29"/>
      <c r="S26" s="30"/>
      <c r="T26" s="29"/>
      <c r="U26" s="26"/>
    </row>
    <row r="27" spans="1:24">
      <c r="A27" s="21" t="s">
        <v>3</v>
      </c>
      <c r="C27" s="22">
        <f ca="1">SUM(C11:C13,C17:C25)</f>
        <v>502666638</v>
      </c>
      <c r="D27" s="22"/>
      <c r="E27" s="22">
        <f ca="1">SUM(E11:E13,E17:E25)</f>
        <v>1793487855.8845627</v>
      </c>
      <c r="F27" s="22"/>
      <c r="G27" s="22">
        <f ca="1">SUM(G11:G13,G17:G25)</f>
        <v>54182033.616772279</v>
      </c>
      <c r="I27" s="24">
        <f ca="1">ROUND((G27/E27),4)*100</f>
        <v>3.02</v>
      </c>
      <c r="J27" s="25"/>
      <c r="K27" s="24">
        <f ca="1">ROUND((M27/C27),4)*100</f>
        <v>0</v>
      </c>
      <c r="M27" s="22">
        <f ca="1">SUM(M11:M13,M17:M25)</f>
        <v>0</v>
      </c>
      <c r="N27" s="22"/>
      <c r="O27" s="22">
        <f ca="1">SUM(O11:O13,O17:O25)</f>
        <v>-0.61677227984182537</v>
      </c>
      <c r="P27" s="22"/>
      <c r="Q27" s="22">
        <f ca="1">SUM(Q11:Q13,Q17:Q25)</f>
        <v>54182033</v>
      </c>
      <c r="S27" s="24">
        <f ca="1">ROUND((Q27/E27),4)*100</f>
        <v>3.02</v>
      </c>
      <c r="U27" s="22">
        <f ca="1">SUM(U11:U13,U17:U25)</f>
        <v>502666638</v>
      </c>
      <c r="V27" s="22">
        <f ca="1">SUM(V11:V13,V17:V25)</f>
        <v>0</v>
      </c>
      <c r="X27" s="24">
        <f ca="1">+I27/$I$27</f>
        <v>1</v>
      </c>
    </row>
    <row r="28" spans="1:24">
      <c r="C28" s="22"/>
    </row>
    <row r="29" spans="1:24">
      <c r="C29" s="22"/>
      <c r="E29" s="22"/>
    </row>
    <row r="33" spans="1:7">
      <c r="A33" s="14" t="s">
        <v>395</v>
      </c>
      <c r="G33" s="36">
        <f>+COSS!E4579</f>
        <v>1.339897040000000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6" orientation="landscape" r:id="rId1"/>
  <headerFooter alignWithMargins="0">
    <oddHeader>&amp;RExhibit No.: JMS-2
Page 2 of 3
Witness: J. Stegall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AE33"/>
  <sheetViews>
    <sheetView tabSelected="1" zoomScaleNormal="100" workbookViewId="0">
      <selection activeCell="S24" sqref="S24"/>
    </sheetView>
  </sheetViews>
  <sheetFormatPr defaultRowHeight="12.75" outlineLevelRow="1"/>
  <cols>
    <col min="1" max="1" width="7.7109375" style="88" customWidth="1"/>
    <col min="2" max="2" width="1.28515625" style="88" customWidth="1"/>
    <col min="3" max="3" width="13.7109375" style="88" customWidth="1"/>
    <col min="4" max="4" width="1.28515625" style="88" customWidth="1"/>
    <col min="5" max="5" width="14.28515625" style="88" customWidth="1"/>
    <col min="6" max="6" width="1.140625" style="88" customWidth="1"/>
    <col min="7" max="7" width="12.140625" style="88" customWidth="1"/>
    <col min="8" max="8" width="1.28515625" style="88" customWidth="1"/>
    <col min="9" max="9" width="8" style="88" customWidth="1"/>
    <col min="10" max="10" width="2.140625" style="88" customWidth="1"/>
    <col min="11" max="11" width="10" style="88" customWidth="1"/>
    <col min="12" max="12" width="1.28515625" style="88" customWidth="1"/>
    <col min="13" max="13" width="12.140625" style="88" customWidth="1"/>
    <col min="14" max="14" width="1.28515625" style="88" customWidth="1"/>
    <col min="15" max="15" width="11.5703125" style="88" customWidth="1"/>
    <col min="16" max="16" width="1.28515625" style="88" customWidth="1"/>
    <col min="17" max="17" width="11.7109375" style="88" customWidth="1"/>
    <col min="18" max="18" width="3.140625" style="88" customWidth="1"/>
    <col min="19" max="19" width="7.5703125" style="88" customWidth="1"/>
    <col min="20" max="20" width="1.28515625" style="88" customWidth="1"/>
    <col min="21" max="21" width="13" style="88" customWidth="1"/>
    <col min="22" max="22" width="1.42578125" style="88" customWidth="1"/>
    <col min="23" max="23" width="12.140625" style="88" bestFit="1" customWidth="1"/>
    <col min="24" max="24" width="1.28515625" style="88" customWidth="1"/>
    <col min="25" max="25" width="12.140625" style="88" customWidth="1"/>
    <col min="26" max="26" width="9.28515625" style="88" customWidth="1"/>
    <col min="27" max="27" width="9.140625" style="88" customWidth="1"/>
    <col min="28" max="28" width="14.85546875" style="88" bestFit="1" customWidth="1"/>
    <col min="29" max="29" width="12.5703125" style="88" bestFit="1" customWidth="1"/>
    <col min="30" max="30" width="9.140625" style="88"/>
    <col min="31" max="31" width="14.140625" style="88" bestFit="1" customWidth="1"/>
    <col min="32" max="250" width="9.140625" style="88"/>
    <col min="251" max="251" width="8.85546875" style="88" customWidth="1"/>
    <col min="252" max="252" width="1.28515625" style="88" customWidth="1"/>
    <col min="253" max="253" width="11.42578125" style="88" bestFit="1" customWidth="1"/>
    <col min="254" max="254" width="1.28515625" style="88" customWidth="1"/>
    <col min="255" max="255" width="12.85546875" style="88" bestFit="1" customWidth="1"/>
    <col min="256" max="256" width="1.140625" style="88" customWidth="1"/>
    <col min="257" max="257" width="11" style="88" bestFit="1" customWidth="1"/>
    <col min="258" max="258" width="1.28515625" style="88" customWidth="1"/>
    <col min="259" max="259" width="8.42578125" style="88" bestFit="1" customWidth="1"/>
    <col min="260" max="260" width="2.140625" style="88" customWidth="1"/>
    <col min="261" max="261" width="9.85546875" style="88" bestFit="1" customWidth="1"/>
    <col min="262" max="262" width="1.28515625" style="88" customWidth="1"/>
    <col min="263" max="263" width="11.42578125" style="88" bestFit="1" customWidth="1"/>
    <col min="264" max="264" width="1.28515625" style="88" customWidth="1"/>
    <col min="265" max="265" width="10.42578125" style="88" bestFit="1" customWidth="1"/>
    <col min="266" max="266" width="1.28515625" style="88" customWidth="1"/>
    <col min="267" max="267" width="10.42578125" style="88" bestFit="1" customWidth="1"/>
    <col min="268" max="268" width="1.42578125" style="88" customWidth="1"/>
    <col min="269" max="269" width="8.42578125" style="88" bestFit="1" customWidth="1"/>
    <col min="270" max="270" width="1.28515625" style="88" customWidth="1"/>
    <col min="271" max="271" width="11.42578125" style="88" bestFit="1" customWidth="1"/>
    <col min="272" max="272" width="1.42578125" style="88" customWidth="1"/>
    <col min="273" max="273" width="11" style="88" bestFit="1" customWidth="1"/>
    <col min="274" max="274" width="1.28515625" style="88" customWidth="1"/>
    <col min="275" max="275" width="11.5703125" style="88" bestFit="1" customWidth="1"/>
    <col min="276" max="506" width="9.140625" style="88"/>
    <col min="507" max="507" width="8.85546875" style="88" customWidth="1"/>
    <col min="508" max="508" width="1.28515625" style="88" customWidth="1"/>
    <col min="509" max="509" width="11.42578125" style="88" bestFit="1" customWidth="1"/>
    <col min="510" max="510" width="1.28515625" style="88" customWidth="1"/>
    <col min="511" max="511" width="12.85546875" style="88" bestFit="1" customWidth="1"/>
    <col min="512" max="512" width="1.140625" style="88" customWidth="1"/>
    <col min="513" max="513" width="11" style="88" bestFit="1" customWidth="1"/>
    <col min="514" max="514" width="1.28515625" style="88" customWidth="1"/>
    <col min="515" max="515" width="8.42578125" style="88" bestFit="1" customWidth="1"/>
    <col min="516" max="516" width="2.140625" style="88" customWidth="1"/>
    <col min="517" max="517" width="9.85546875" style="88" bestFit="1" customWidth="1"/>
    <col min="518" max="518" width="1.28515625" style="88" customWidth="1"/>
    <col min="519" max="519" width="11.42578125" style="88" bestFit="1" customWidth="1"/>
    <col min="520" max="520" width="1.28515625" style="88" customWidth="1"/>
    <col min="521" max="521" width="10.42578125" style="88" bestFit="1" customWidth="1"/>
    <col min="522" max="522" width="1.28515625" style="88" customWidth="1"/>
    <col min="523" max="523" width="10.42578125" style="88" bestFit="1" customWidth="1"/>
    <col min="524" max="524" width="1.42578125" style="88" customWidth="1"/>
    <col min="525" max="525" width="8.42578125" style="88" bestFit="1" customWidth="1"/>
    <col min="526" max="526" width="1.28515625" style="88" customWidth="1"/>
    <col min="527" max="527" width="11.42578125" style="88" bestFit="1" customWidth="1"/>
    <col min="528" max="528" width="1.42578125" style="88" customWidth="1"/>
    <col min="529" max="529" width="11" style="88" bestFit="1" customWidth="1"/>
    <col min="530" max="530" width="1.28515625" style="88" customWidth="1"/>
    <col min="531" max="531" width="11.5703125" style="88" bestFit="1" customWidth="1"/>
    <col min="532" max="762" width="9.140625" style="88"/>
    <col min="763" max="763" width="8.85546875" style="88" customWidth="1"/>
    <col min="764" max="764" width="1.28515625" style="88" customWidth="1"/>
    <col min="765" max="765" width="11.42578125" style="88" bestFit="1" customWidth="1"/>
    <col min="766" max="766" width="1.28515625" style="88" customWidth="1"/>
    <col min="767" max="767" width="12.85546875" style="88" bestFit="1" customWidth="1"/>
    <col min="768" max="768" width="1.140625" style="88" customWidth="1"/>
    <col min="769" max="769" width="11" style="88" bestFit="1" customWidth="1"/>
    <col min="770" max="770" width="1.28515625" style="88" customWidth="1"/>
    <col min="771" max="771" width="8.42578125" style="88" bestFit="1" customWidth="1"/>
    <col min="772" max="772" width="2.140625" style="88" customWidth="1"/>
    <col min="773" max="773" width="9.85546875" style="88" bestFit="1" customWidth="1"/>
    <col min="774" max="774" width="1.28515625" style="88" customWidth="1"/>
    <col min="775" max="775" width="11.42578125" style="88" bestFit="1" customWidth="1"/>
    <col min="776" max="776" width="1.28515625" style="88" customWidth="1"/>
    <col min="777" max="777" width="10.42578125" style="88" bestFit="1" customWidth="1"/>
    <col min="778" max="778" width="1.28515625" style="88" customWidth="1"/>
    <col min="779" max="779" width="10.42578125" style="88" bestFit="1" customWidth="1"/>
    <col min="780" max="780" width="1.42578125" style="88" customWidth="1"/>
    <col min="781" max="781" width="8.42578125" style="88" bestFit="1" customWidth="1"/>
    <col min="782" max="782" width="1.28515625" style="88" customWidth="1"/>
    <col min="783" max="783" width="11.42578125" style="88" bestFit="1" customWidth="1"/>
    <col min="784" max="784" width="1.42578125" style="88" customWidth="1"/>
    <col min="785" max="785" width="11" style="88" bestFit="1" customWidth="1"/>
    <col min="786" max="786" width="1.28515625" style="88" customWidth="1"/>
    <col min="787" max="787" width="11.5703125" style="88" bestFit="1" customWidth="1"/>
    <col min="788" max="1018" width="9.140625" style="88"/>
    <col min="1019" max="1019" width="8.85546875" style="88" customWidth="1"/>
    <col min="1020" max="1020" width="1.28515625" style="88" customWidth="1"/>
    <col min="1021" max="1021" width="11.42578125" style="88" bestFit="1" customWidth="1"/>
    <col min="1022" max="1022" width="1.28515625" style="88" customWidth="1"/>
    <col min="1023" max="1023" width="12.85546875" style="88" bestFit="1" customWidth="1"/>
    <col min="1024" max="1024" width="1.140625" style="88" customWidth="1"/>
    <col min="1025" max="1025" width="11" style="88" bestFit="1" customWidth="1"/>
    <col min="1026" max="1026" width="1.28515625" style="88" customWidth="1"/>
    <col min="1027" max="1027" width="8.42578125" style="88" bestFit="1" customWidth="1"/>
    <col min="1028" max="1028" width="2.140625" style="88" customWidth="1"/>
    <col min="1029" max="1029" width="9.85546875" style="88" bestFit="1" customWidth="1"/>
    <col min="1030" max="1030" width="1.28515625" style="88" customWidth="1"/>
    <col min="1031" max="1031" width="11.42578125" style="88" bestFit="1" customWidth="1"/>
    <col min="1032" max="1032" width="1.28515625" style="88" customWidth="1"/>
    <col min="1033" max="1033" width="10.42578125" style="88" bestFit="1" customWidth="1"/>
    <col min="1034" max="1034" width="1.28515625" style="88" customWidth="1"/>
    <col min="1035" max="1035" width="10.42578125" style="88" bestFit="1" customWidth="1"/>
    <col min="1036" max="1036" width="1.42578125" style="88" customWidth="1"/>
    <col min="1037" max="1037" width="8.42578125" style="88" bestFit="1" customWidth="1"/>
    <col min="1038" max="1038" width="1.28515625" style="88" customWidth="1"/>
    <col min="1039" max="1039" width="11.42578125" style="88" bestFit="1" customWidth="1"/>
    <col min="1040" max="1040" width="1.42578125" style="88" customWidth="1"/>
    <col min="1041" max="1041" width="11" style="88" bestFit="1" customWidth="1"/>
    <col min="1042" max="1042" width="1.28515625" style="88" customWidth="1"/>
    <col min="1043" max="1043" width="11.5703125" style="88" bestFit="1" customWidth="1"/>
    <col min="1044" max="1274" width="9.140625" style="88"/>
    <col min="1275" max="1275" width="8.85546875" style="88" customWidth="1"/>
    <col min="1276" max="1276" width="1.28515625" style="88" customWidth="1"/>
    <col min="1277" max="1277" width="11.42578125" style="88" bestFit="1" customWidth="1"/>
    <col min="1278" max="1278" width="1.28515625" style="88" customWidth="1"/>
    <col min="1279" max="1279" width="12.85546875" style="88" bestFit="1" customWidth="1"/>
    <col min="1280" max="1280" width="1.140625" style="88" customWidth="1"/>
    <col min="1281" max="1281" width="11" style="88" bestFit="1" customWidth="1"/>
    <col min="1282" max="1282" width="1.28515625" style="88" customWidth="1"/>
    <col min="1283" max="1283" width="8.42578125" style="88" bestFit="1" customWidth="1"/>
    <col min="1284" max="1284" width="2.140625" style="88" customWidth="1"/>
    <col min="1285" max="1285" width="9.85546875" style="88" bestFit="1" customWidth="1"/>
    <col min="1286" max="1286" width="1.28515625" style="88" customWidth="1"/>
    <col min="1287" max="1287" width="11.42578125" style="88" bestFit="1" customWidth="1"/>
    <col min="1288" max="1288" width="1.28515625" style="88" customWidth="1"/>
    <col min="1289" max="1289" width="10.42578125" style="88" bestFit="1" customWidth="1"/>
    <col min="1290" max="1290" width="1.28515625" style="88" customWidth="1"/>
    <col min="1291" max="1291" width="10.42578125" style="88" bestFit="1" customWidth="1"/>
    <col min="1292" max="1292" width="1.42578125" style="88" customWidth="1"/>
    <col min="1293" max="1293" width="8.42578125" style="88" bestFit="1" customWidth="1"/>
    <col min="1294" max="1294" width="1.28515625" style="88" customWidth="1"/>
    <col min="1295" max="1295" width="11.42578125" style="88" bestFit="1" customWidth="1"/>
    <col min="1296" max="1296" width="1.42578125" style="88" customWidth="1"/>
    <col min="1297" max="1297" width="11" style="88" bestFit="1" customWidth="1"/>
    <col min="1298" max="1298" width="1.28515625" style="88" customWidth="1"/>
    <col min="1299" max="1299" width="11.5703125" style="88" bestFit="1" customWidth="1"/>
    <col min="1300" max="1530" width="9.140625" style="88"/>
    <col min="1531" max="1531" width="8.85546875" style="88" customWidth="1"/>
    <col min="1532" max="1532" width="1.28515625" style="88" customWidth="1"/>
    <col min="1533" max="1533" width="11.42578125" style="88" bestFit="1" customWidth="1"/>
    <col min="1534" max="1534" width="1.28515625" style="88" customWidth="1"/>
    <col min="1535" max="1535" width="12.85546875" style="88" bestFit="1" customWidth="1"/>
    <col min="1536" max="1536" width="1.140625" style="88" customWidth="1"/>
    <col min="1537" max="1537" width="11" style="88" bestFit="1" customWidth="1"/>
    <col min="1538" max="1538" width="1.28515625" style="88" customWidth="1"/>
    <col min="1539" max="1539" width="8.42578125" style="88" bestFit="1" customWidth="1"/>
    <col min="1540" max="1540" width="2.140625" style="88" customWidth="1"/>
    <col min="1541" max="1541" width="9.85546875" style="88" bestFit="1" customWidth="1"/>
    <col min="1542" max="1542" width="1.28515625" style="88" customWidth="1"/>
    <col min="1543" max="1543" width="11.42578125" style="88" bestFit="1" customWidth="1"/>
    <col min="1544" max="1544" width="1.28515625" style="88" customWidth="1"/>
    <col min="1545" max="1545" width="10.42578125" style="88" bestFit="1" customWidth="1"/>
    <col min="1546" max="1546" width="1.28515625" style="88" customWidth="1"/>
    <col min="1547" max="1547" width="10.42578125" style="88" bestFit="1" customWidth="1"/>
    <col min="1548" max="1548" width="1.42578125" style="88" customWidth="1"/>
    <col min="1549" max="1549" width="8.42578125" style="88" bestFit="1" customWidth="1"/>
    <col min="1550" max="1550" width="1.28515625" style="88" customWidth="1"/>
    <col min="1551" max="1551" width="11.42578125" style="88" bestFit="1" customWidth="1"/>
    <col min="1552" max="1552" width="1.42578125" style="88" customWidth="1"/>
    <col min="1553" max="1553" width="11" style="88" bestFit="1" customWidth="1"/>
    <col min="1554" max="1554" width="1.28515625" style="88" customWidth="1"/>
    <col min="1555" max="1555" width="11.5703125" style="88" bestFit="1" customWidth="1"/>
    <col min="1556" max="1786" width="9.140625" style="88"/>
    <col min="1787" max="1787" width="8.85546875" style="88" customWidth="1"/>
    <col min="1788" max="1788" width="1.28515625" style="88" customWidth="1"/>
    <col min="1789" max="1789" width="11.42578125" style="88" bestFit="1" customWidth="1"/>
    <col min="1790" max="1790" width="1.28515625" style="88" customWidth="1"/>
    <col min="1791" max="1791" width="12.85546875" style="88" bestFit="1" customWidth="1"/>
    <col min="1792" max="1792" width="1.140625" style="88" customWidth="1"/>
    <col min="1793" max="1793" width="11" style="88" bestFit="1" customWidth="1"/>
    <col min="1794" max="1794" width="1.28515625" style="88" customWidth="1"/>
    <col min="1795" max="1795" width="8.42578125" style="88" bestFit="1" customWidth="1"/>
    <col min="1796" max="1796" width="2.140625" style="88" customWidth="1"/>
    <col min="1797" max="1797" width="9.85546875" style="88" bestFit="1" customWidth="1"/>
    <col min="1798" max="1798" width="1.28515625" style="88" customWidth="1"/>
    <col min="1799" max="1799" width="11.42578125" style="88" bestFit="1" customWidth="1"/>
    <col min="1800" max="1800" width="1.28515625" style="88" customWidth="1"/>
    <col min="1801" max="1801" width="10.42578125" style="88" bestFit="1" customWidth="1"/>
    <col min="1802" max="1802" width="1.28515625" style="88" customWidth="1"/>
    <col min="1803" max="1803" width="10.42578125" style="88" bestFit="1" customWidth="1"/>
    <col min="1804" max="1804" width="1.42578125" style="88" customWidth="1"/>
    <col min="1805" max="1805" width="8.42578125" style="88" bestFit="1" customWidth="1"/>
    <col min="1806" max="1806" width="1.28515625" style="88" customWidth="1"/>
    <col min="1807" max="1807" width="11.42578125" style="88" bestFit="1" customWidth="1"/>
    <col min="1808" max="1808" width="1.42578125" style="88" customWidth="1"/>
    <col min="1809" max="1809" width="11" style="88" bestFit="1" customWidth="1"/>
    <col min="1810" max="1810" width="1.28515625" style="88" customWidth="1"/>
    <col min="1811" max="1811" width="11.5703125" style="88" bestFit="1" customWidth="1"/>
    <col min="1812" max="2042" width="9.140625" style="88"/>
    <col min="2043" max="2043" width="8.85546875" style="88" customWidth="1"/>
    <col min="2044" max="2044" width="1.28515625" style="88" customWidth="1"/>
    <col min="2045" max="2045" width="11.42578125" style="88" bestFit="1" customWidth="1"/>
    <col min="2046" max="2046" width="1.28515625" style="88" customWidth="1"/>
    <col min="2047" max="2047" width="12.85546875" style="88" bestFit="1" customWidth="1"/>
    <col min="2048" max="2048" width="1.140625" style="88" customWidth="1"/>
    <col min="2049" max="2049" width="11" style="88" bestFit="1" customWidth="1"/>
    <col min="2050" max="2050" width="1.28515625" style="88" customWidth="1"/>
    <col min="2051" max="2051" width="8.42578125" style="88" bestFit="1" customWidth="1"/>
    <col min="2052" max="2052" width="2.140625" style="88" customWidth="1"/>
    <col min="2053" max="2053" width="9.85546875" style="88" bestFit="1" customWidth="1"/>
    <col min="2054" max="2054" width="1.28515625" style="88" customWidth="1"/>
    <col min="2055" max="2055" width="11.42578125" style="88" bestFit="1" customWidth="1"/>
    <col min="2056" max="2056" width="1.28515625" style="88" customWidth="1"/>
    <col min="2057" max="2057" width="10.42578125" style="88" bestFit="1" customWidth="1"/>
    <col min="2058" max="2058" width="1.28515625" style="88" customWidth="1"/>
    <col min="2059" max="2059" width="10.42578125" style="88" bestFit="1" customWidth="1"/>
    <col min="2060" max="2060" width="1.42578125" style="88" customWidth="1"/>
    <col min="2061" max="2061" width="8.42578125" style="88" bestFit="1" customWidth="1"/>
    <col min="2062" max="2062" width="1.28515625" style="88" customWidth="1"/>
    <col min="2063" max="2063" width="11.42578125" style="88" bestFit="1" customWidth="1"/>
    <col min="2064" max="2064" width="1.42578125" style="88" customWidth="1"/>
    <col min="2065" max="2065" width="11" style="88" bestFit="1" customWidth="1"/>
    <col min="2066" max="2066" width="1.28515625" style="88" customWidth="1"/>
    <col min="2067" max="2067" width="11.5703125" style="88" bestFit="1" customWidth="1"/>
    <col min="2068" max="2298" width="9.140625" style="88"/>
    <col min="2299" max="2299" width="8.85546875" style="88" customWidth="1"/>
    <col min="2300" max="2300" width="1.28515625" style="88" customWidth="1"/>
    <col min="2301" max="2301" width="11.42578125" style="88" bestFit="1" customWidth="1"/>
    <col min="2302" max="2302" width="1.28515625" style="88" customWidth="1"/>
    <col min="2303" max="2303" width="12.85546875" style="88" bestFit="1" customWidth="1"/>
    <col min="2304" max="2304" width="1.140625" style="88" customWidth="1"/>
    <col min="2305" max="2305" width="11" style="88" bestFit="1" customWidth="1"/>
    <col min="2306" max="2306" width="1.28515625" style="88" customWidth="1"/>
    <col min="2307" max="2307" width="8.42578125" style="88" bestFit="1" customWidth="1"/>
    <col min="2308" max="2308" width="2.140625" style="88" customWidth="1"/>
    <col min="2309" max="2309" width="9.85546875" style="88" bestFit="1" customWidth="1"/>
    <col min="2310" max="2310" width="1.28515625" style="88" customWidth="1"/>
    <col min="2311" max="2311" width="11.42578125" style="88" bestFit="1" customWidth="1"/>
    <col min="2312" max="2312" width="1.28515625" style="88" customWidth="1"/>
    <col min="2313" max="2313" width="10.42578125" style="88" bestFit="1" customWidth="1"/>
    <col min="2314" max="2314" width="1.28515625" style="88" customWidth="1"/>
    <col min="2315" max="2315" width="10.42578125" style="88" bestFit="1" customWidth="1"/>
    <col min="2316" max="2316" width="1.42578125" style="88" customWidth="1"/>
    <col min="2317" max="2317" width="8.42578125" style="88" bestFit="1" customWidth="1"/>
    <col min="2318" max="2318" width="1.28515625" style="88" customWidth="1"/>
    <col min="2319" max="2319" width="11.42578125" style="88" bestFit="1" customWidth="1"/>
    <col min="2320" max="2320" width="1.42578125" style="88" customWidth="1"/>
    <col min="2321" max="2321" width="11" style="88" bestFit="1" customWidth="1"/>
    <col min="2322" max="2322" width="1.28515625" style="88" customWidth="1"/>
    <col min="2323" max="2323" width="11.5703125" style="88" bestFit="1" customWidth="1"/>
    <col min="2324" max="2554" width="9.140625" style="88"/>
    <col min="2555" max="2555" width="8.85546875" style="88" customWidth="1"/>
    <col min="2556" max="2556" width="1.28515625" style="88" customWidth="1"/>
    <col min="2557" max="2557" width="11.42578125" style="88" bestFit="1" customWidth="1"/>
    <col min="2558" max="2558" width="1.28515625" style="88" customWidth="1"/>
    <col min="2559" max="2559" width="12.85546875" style="88" bestFit="1" customWidth="1"/>
    <col min="2560" max="2560" width="1.140625" style="88" customWidth="1"/>
    <col min="2561" max="2561" width="11" style="88" bestFit="1" customWidth="1"/>
    <col min="2562" max="2562" width="1.28515625" style="88" customWidth="1"/>
    <col min="2563" max="2563" width="8.42578125" style="88" bestFit="1" customWidth="1"/>
    <col min="2564" max="2564" width="2.140625" style="88" customWidth="1"/>
    <col min="2565" max="2565" width="9.85546875" style="88" bestFit="1" customWidth="1"/>
    <col min="2566" max="2566" width="1.28515625" style="88" customWidth="1"/>
    <col min="2567" max="2567" width="11.42578125" style="88" bestFit="1" customWidth="1"/>
    <col min="2568" max="2568" width="1.28515625" style="88" customWidth="1"/>
    <col min="2569" max="2569" width="10.42578125" style="88" bestFit="1" customWidth="1"/>
    <col min="2570" max="2570" width="1.28515625" style="88" customWidth="1"/>
    <col min="2571" max="2571" width="10.42578125" style="88" bestFit="1" customWidth="1"/>
    <col min="2572" max="2572" width="1.42578125" style="88" customWidth="1"/>
    <col min="2573" max="2573" width="8.42578125" style="88" bestFit="1" customWidth="1"/>
    <col min="2574" max="2574" width="1.28515625" style="88" customWidth="1"/>
    <col min="2575" max="2575" width="11.42578125" style="88" bestFit="1" customWidth="1"/>
    <col min="2576" max="2576" width="1.42578125" style="88" customWidth="1"/>
    <col min="2577" max="2577" width="11" style="88" bestFit="1" customWidth="1"/>
    <col min="2578" max="2578" width="1.28515625" style="88" customWidth="1"/>
    <col min="2579" max="2579" width="11.5703125" style="88" bestFit="1" customWidth="1"/>
    <col min="2580" max="2810" width="9.140625" style="88"/>
    <col min="2811" max="2811" width="8.85546875" style="88" customWidth="1"/>
    <col min="2812" max="2812" width="1.28515625" style="88" customWidth="1"/>
    <col min="2813" max="2813" width="11.42578125" style="88" bestFit="1" customWidth="1"/>
    <col min="2814" max="2814" width="1.28515625" style="88" customWidth="1"/>
    <col min="2815" max="2815" width="12.85546875" style="88" bestFit="1" customWidth="1"/>
    <col min="2816" max="2816" width="1.140625" style="88" customWidth="1"/>
    <col min="2817" max="2817" width="11" style="88" bestFit="1" customWidth="1"/>
    <col min="2818" max="2818" width="1.28515625" style="88" customWidth="1"/>
    <col min="2819" max="2819" width="8.42578125" style="88" bestFit="1" customWidth="1"/>
    <col min="2820" max="2820" width="2.140625" style="88" customWidth="1"/>
    <col min="2821" max="2821" width="9.85546875" style="88" bestFit="1" customWidth="1"/>
    <col min="2822" max="2822" width="1.28515625" style="88" customWidth="1"/>
    <col min="2823" max="2823" width="11.42578125" style="88" bestFit="1" customWidth="1"/>
    <col min="2824" max="2824" width="1.28515625" style="88" customWidth="1"/>
    <col min="2825" max="2825" width="10.42578125" style="88" bestFit="1" customWidth="1"/>
    <col min="2826" max="2826" width="1.28515625" style="88" customWidth="1"/>
    <col min="2827" max="2827" width="10.42578125" style="88" bestFit="1" customWidth="1"/>
    <col min="2828" max="2828" width="1.42578125" style="88" customWidth="1"/>
    <col min="2829" max="2829" width="8.42578125" style="88" bestFit="1" customWidth="1"/>
    <col min="2830" max="2830" width="1.28515625" style="88" customWidth="1"/>
    <col min="2831" max="2831" width="11.42578125" style="88" bestFit="1" customWidth="1"/>
    <col min="2832" max="2832" width="1.42578125" style="88" customWidth="1"/>
    <col min="2833" max="2833" width="11" style="88" bestFit="1" customWidth="1"/>
    <col min="2834" max="2834" width="1.28515625" style="88" customWidth="1"/>
    <col min="2835" max="2835" width="11.5703125" style="88" bestFit="1" customWidth="1"/>
    <col min="2836" max="3066" width="9.140625" style="88"/>
    <col min="3067" max="3067" width="8.85546875" style="88" customWidth="1"/>
    <col min="3068" max="3068" width="1.28515625" style="88" customWidth="1"/>
    <col min="3069" max="3069" width="11.42578125" style="88" bestFit="1" customWidth="1"/>
    <col min="3070" max="3070" width="1.28515625" style="88" customWidth="1"/>
    <col min="3071" max="3071" width="12.85546875" style="88" bestFit="1" customWidth="1"/>
    <col min="3072" max="3072" width="1.140625" style="88" customWidth="1"/>
    <col min="3073" max="3073" width="11" style="88" bestFit="1" customWidth="1"/>
    <col min="3074" max="3074" width="1.28515625" style="88" customWidth="1"/>
    <col min="3075" max="3075" width="8.42578125" style="88" bestFit="1" customWidth="1"/>
    <col min="3076" max="3076" width="2.140625" style="88" customWidth="1"/>
    <col min="3077" max="3077" width="9.85546875" style="88" bestFit="1" customWidth="1"/>
    <col min="3078" max="3078" width="1.28515625" style="88" customWidth="1"/>
    <col min="3079" max="3079" width="11.42578125" style="88" bestFit="1" customWidth="1"/>
    <col min="3080" max="3080" width="1.28515625" style="88" customWidth="1"/>
    <col min="3081" max="3081" width="10.42578125" style="88" bestFit="1" customWidth="1"/>
    <col min="3082" max="3082" width="1.28515625" style="88" customWidth="1"/>
    <col min="3083" max="3083" width="10.42578125" style="88" bestFit="1" customWidth="1"/>
    <col min="3084" max="3084" width="1.42578125" style="88" customWidth="1"/>
    <col min="3085" max="3085" width="8.42578125" style="88" bestFit="1" customWidth="1"/>
    <col min="3086" max="3086" width="1.28515625" style="88" customWidth="1"/>
    <col min="3087" max="3087" width="11.42578125" style="88" bestFit="1" customWidth="1"/>
    <col min="3088" max="3088" width="1.42578125" style="88" customWidth="1"/>
    <col min="3089" max="3089" width="11" style="88" bestFit="1" customWidth="1"/>
    <col min="3090" max="3090" width="1.28515625" style="88" customWidth="1"/>
    <col min="3091" max="3091" width="11.5703125" style="88" bestFit="1" customWidth="1"/>
    <col min="3092" max="3322" width="9.140625" style="88"/>
    <col min="3323" max="3323" width="8.85546875" style="88" customWidth="1"/>
    <col min="3324" max="3324" width="1.28515625" style="88" customWidth="1"/>
    <col min="3325" max="3325" width="11.42578125" style="88" bestFit="1" customWidth="1"/>
    <col min="3326" max="3326" width="1.28515625" style="88" customWidth="1"/>
    <col min="3327" max="3327" width="12.85546875" style="88" bestFit="1" customWidth="1"/>
    <col min="3328" max="3328" width="1.140625" style="88" customWidth="1"/>
    <col min="3329" max="3329" width="11" style="88" bestFit="1" customWidth="1"/>
    <col min="3330" max="3330" width="1.28515625" style="88" customWidth="1"/>
    <col min="3331" max="3331" width="8.42578125" style="88" bestFit="1" customWidth="1"/>
    <col min="3332" max="3332" width="2.140625" style="88" customWidth="1"/>
    <col min="3333" max="3333" width="9.85546875" style="88" bestFit="1" customWidth="1"/>
    <col min="3334" max="3334" width="1.28515625" style="88" customWidth="1"/>
    <col min="3335" max="3335" width="11.42578125" style="88" bestFit="1" customWidth="1"/>
    <col min="3336" max="3336" width="1.28515625" style="88" customWidth="1"/>
    <col min="3337" max="3337" width="10.42578125" style="88" bestFit="1" customWidth="1"/>
    <col min="3338" max="3338" width="1.28515625" style="88" customWidth="1"/>
    <col min="3339" max="3339" width="10.42578125" style="88" bestFit="1" customWidth="1"/>
    <col min="3340" max="3340" width="1.42578125" style="88" customWidth="1"/>
    <col min="3341" max="3341" width="8.42578125" style="88" bestFit="1" customWidth="1"/>
    <col min="3342" max="3342" width="1.28515625" style="88" customWidth="1"/>
    <col min="3343" max="3343" width="11.42578125" style="88" bestFit="1" customWidth="1"/>
    <col min="3344" max="3344" width="1.42578125" style="88" customWidth="1"/>
    <col min="3345" max="3345" width="11" style="88" bestFit="1" customWidth="1"/>
    <col min="3346" max="3346" width="1.28515625" style="88" customWidth="1"/>
    <col min="3347" max="3347" width="11.5703125" style="88" bestFit="1" customWidth="1"/>
    <col min="3348" max="3578" width="9.140625" style="88"/>
    <col min="3579" max="3579" width="8.85546875" style="88" customWidth="1"/>
    <col min="3580" max="3580" width="1.28515625" style="88" customWidth="1"/>
    <col min="3581" max="3581" width="11.42578125" style="88" bestFit="1" customWidth="1"/>
    <col min="3582" max="3582" width="1.28515625" style="88" customWidth="1"/>
    <col min="3583" max="3583" width="12.85546875" style="88" bestFit="1" customWidth="1"/>
    <col min="3584" max="3584" width="1.140625" style="88" customWidth="1"/>
    <col min="3585" max="3585" width="11" style="88" bestFit="1" customWidth="1"/>
    <col min="3586" max="3586" width="1.28515625" style="88" customWidth="1"/>
    <col min="3587" max="3587" width="8.42578125" style="88" bestFit="1" customWidth="1"/>
    <col min="3588" max="3588" width="2.140625" style="88" customWidth="1"/>
    <col min="3589" max="3589" width="9.85546875" style="88" bestFit="1" customWidth="1"/>
    <col min="3590" max="3590" width="1.28515625" style="88" customWidth="1"/>
    <col min="3591" max="3591" width="11.42578125" style="88" bestFit="1" customWidth="1"/>
    <col min="3592" max="3592" width="1.28515625" style="88" customWidth="1"/>
    <col min="3593" max="3593" width="10.42578125" style="88" bestFit="1" customWidth="1"/>
    <col min="3594" max="3594" width="1.28515625" style="88" customWidth="1"/>
    <col min="3595" max="3595" width="10.42578125" style="88" bestFit="1" customWidth="1"/>
    <col min="3596" max="3596" width="1.42578125" style="88" customWidth="1"/>
    <col min="3597" max="3597" width="8.42578125" style="88" bestFit="1" customWidth="1"/>
    <col min="3598" max="3598" width="1.28515625" style="88" customWidth="1"/>
    <col min="3599" max="3599" width="11.42578125" style="88" bestFit="1" customWidth="1"/>
    <col min="3600" max="3600" width="1.42578125" style="88" customWidth="1"/>
    <col min="3601" max="3601" width="11" style="88" bestFit="1" customWidth="1"/>
    <col min="3602" max="3602" width="1.28515625" style="88" customWidth="1"/>
    <col min="3603" max="3603" width="11.5703125" style="88" bestFit="1" customWidth="1"/>
    <col min="3604" max="3834" width="9.140625" style="88"/>
    <col min="3835" max="3835" width="8.85546875" style="88" customWidth="1"/>
    <col min="3836" max="3836" width="1.28515625" style="88" customWidth="1"/>
    <col min="3837" max="3837" width="11.42578125" style="88" bestFit="1" customWidth="1"/>
    <col min="3838" max="3838" width="1.28515625" style="88" customWidth="1"/>
    <col min="3839" max="3839" width="12.85546875" style="88" bestFit="1" customWidth="1"/>
    <col min="3840" max="3840" width="1.140625" style="88" customWidth="1"/>
    <col min="3841" max="3841" width="11" style="88" bestFit="1" customWidth="1"/>
    <col min="3842" max="3842" width="1.28515625" style="88" customWidth="1"/>
    <col min="3843" max="3843" width="8.42578125" style="88" bestFit="1" customWidth="1"/>
    <col min="3844" max="3844" width="2.140625" style="88" customWidth="1"/>
    <col min="3845" max="3845" width="9.85546875" style="88" bestFit="1" customWidth="1"/>
    <col min="3846" max="3846" width="1.28515625" style="88" customWidth="1"/>
    <col min="3847" max="3847" width="11.42578125" style="88" bestFit="1" customWidth="1"/>
    <col min="3848" max="3848" width="1.28515625" style="88" customWidth="1"/>
    <col min="3849" max="3849" width="10.42578125" style="88" bestFit="1" customWidth="1"/>
    <col min="3850" max="3850" width="1.28515625" style="88" customWidth="1"/>
    <col min="3851" max="3851" width="10.42578125" style="88" bestFit="1" customWidth="1"/>
    <col min="3852" max="3852" width="1.42578125" style="88" customWidth="1"/>
    <col min="3853" max="3853" width="8.42578125" style="88" bestFit="1" customWidth="1"/>
    <col min="3854" max="3854" width="1.28515625" style="88" customWidth="1"/>
    <col min="3855" max="3855" width="11.42578125" style="88" bestFit="1" customWidth="1"/>
    <col min="3856" max="3856" width="1.42578125" style="88" customWidth="1"/>
    <col min="3857" max="3857" width="11" style="88" bestFit="1" customWidth="1"/>
    <col min="3858" max="3858" width="1.28515625" style="88" customWidth="1"/>
    <col min="3859" max="3859" width="11.5703125" style="88" bestFit="1" customWidth="1"/>
    <col min="3860" max="4090" width="9.140625" style="88"/>
    <col min="4091" max="4091" width="8.85546875" style="88" customWidth="1"/>
    <col min="4092" max="4092" width="1.28515625" style="88" customWidth="1"/>
    <col min="4093" max="4093" width="11.42578125" style="88" bestFit="1" customWidth="1"/>
    <col min="4094" max="4094" width="1.28515625" style="88" customWidth="1"/>
    <col min="4095" max="4095" width="12.85546875" style="88" bestFit="1" customWidth="1"/>
    <col min="4096" max="4096" width="1.140625" style="88" customWidth="1"/>
    <col min="4097" max="4097" width="11" style="88" bestFit="1" customWidth="1"/>
    <col min="4098" max="4098" width="1.28515625" style="88" customWidth="1"/>
    <col min="4099" max="4099" width="8.42578125" style="88" bestFit="1" customWidth="1"/>
    <col min="4100" max="4100" width="2.140625" style="88" customWidth="1"/>
    <col min="4101" max="4101" width="9.85546875" style="88" bestFit="1" customWidth="1"/>
    <col min="4102" max="4102" width="1.28515625" style="88" customWidth="1"/>
    <col min="4103" max="4103" width="11.42578125" style="88" bestFit="1" customWidth="1"/>
    <col min="4104" max="4104" width="1.28515625" style="88" customWidth="1"/>
    <col min="4105" max="4105" width="10.42578125" style="88" bestFit="1" customWidth="1"/>
    <col min="4106" max="4106" width="1.28515625" style="88" customWidth="1"/>
    <col min="4107" max="4107" width="10.42578125" style="88" bestFit="1" customWidth="1"/>
    <col min="4108" max="4108" width="1.42578125" style="88" customWidth="1"/>
    <col min="4109" max="4109" width="8.42578125" style="88" bestFit="1" customWidth="1"/>
    <col min="4110" max="4110" width="1.28515625" style="88" customWidth="1"/>
    <col min="4111" max="4111" width="11.42578125" style="88" bestFit="1" customWidth="1"/>
    <col min="4112" max="4112" width="1.42578125" style="88" customWidth="1"/>
    <col min="4113" max="4113" width="11" style="88" bestFit="1" customWidth="1"/>
    <col min="4114" max="4114" width="1.28515625" style="88" customWidth="1"/>
    <col min="4115" max="4115" width="11.5703125" style="88" bestFit="1" customWidth="1"/>
    <col min="4116" max="4346" width="9.140625" style="88"/>
    <col min="4347" max="4347" width="8.85546875" style="88" customWidth="1"/>
    <col min="4348" max="4348" width="1.28515625" style="88" customWidth="1"/>
    <col min="4349" max="4349" width="11.42578125" style="88" bestFit="1" customWidth="1"/>
    <col min="4350" max="4350" width="1.28515625" style="88" customWidth="1"/>
    <col min="4351" max="4351" width="12.85546875" style="88" bestFit="1" customWidth="1"/>
    <col min="4352" max="4352" width="1.140625" style="88" customWidth="1"/>
    <col min="4353" max="4353" width="11" style="88" bestFit="1" customWidth="1"/>
    <col min="4354" max="4354" width="1.28515625" style="88" customWidth="1"/>
    <col min="4355" max="4355" width="8.42578125" style="88" bestFit="1" customWidth="1"/>
    <col min="4356" max="4356" width="2.140625" style="88" customWidth="1"/>
    <col min="4357" max="4357" width="9.85546875" style="88" bestFit="1" customWidth="1"/>
    <col min="4358" max="4358" width="1.28515625" style="88" customWidth="1"/>
    <col min="4359" max="4359" width="11.42578125" style="88" bestFit="1" customWidth="1"/>
    <col min="4360" max="4360" width="1.28515625" style="88" customWidth="1"/>
    <col min="4361" max="4361" width="10.42578125" style="88" bestFit="1" customWidth="1"/>
    <col min="4362" max="4362" width="1.28515625" style="88" customWidth="1"/>
    <col min="4363" max="4363" width="10.42578125" style="88" bestFit="1" customWidth="1"/>
    <col min="4364" max="4364" width="1.42578125" style="88" customWidth="1"/>
    <col min="4365" max="4365" width="8.42578125" style="88" bestFit="1" customWidth="1"/>
    <col min="4366" max="4366" width="1.28515625" style="88" customWidth="1"/>
    <col min="4367" max="4367" width="11.42578125" style="88" bestFit="1" customWidth="1"/>
    <col min="4368" max="4368" width="1.42578125" style="88" customWidth="1"/>
    <col min="4369" max="4369" width="11" style="88" bestFit="1" customWidth="1"/>
    <col min="4370" max="4370" width="1.28515625" style="88" customWidth="1"/>
    <col min="4371" max="4371" width="11.5703125" style="88" bestFit="1" customWidth="1"/>
    <col min="4372" max="4602" width="9.140625" style="88"/>
    <col min="4603" max="4603" width="8.85546875" style="88" customWidth="1"/>
    <col min="4604" max="4604" width="1.28515625" style="88" customWidth="1"/>
    <col min="4605" max="4605" width="11.42578125" style="88" bestFit="1" customWidth="1"/>
    <col min="4606" max="4606" width="1.28515625" style="88" customWidth="1"/>
    <col min="4607" max="4607" width="12.85546875" style="88" bestFit="1" customWidth="1"/>
    <col min="4608" max="4608" width="1.140625" style="88" customWidth="1"/>
    <col min="4609" max="4609" width="11" style="88" bestFit="1" customWidth="1"/>
    <col min="4610" max="4610" width="1.28515625" style="88" customWidth="1"/>
    <col min="4611" max="4611" width="8.42578125" style="88" bestFit="1" customWidth="1"/>
    <col min="4612" max="4612" width="2.140625" style="88" customWidth="1"/>
    <col min="4613" max="4613" width="9.85546875" style="88" bestFit="1" customWidth="1"/>
    <col min="4614" max="4614" width="1.28515625" style="88" customWidth="1"/>
    <col min="4615" max="4615" width="11.42578125" style="88" bestFit="1" customWidth="1"/>
    <col min="4616" max="4616" width="1.28515625" style="88" customWidth="1"/>
    <col min="4617" max="4617" width="10.42578125" style="88" bestFit="1" customWidth="1"/>
    <col min="4618" max="4618" width="1.28515625" style="88" customWidth="1"/>
    <col min="4619" max="4619" width="10.42578125" style="88" bestFit="1" customWidth="1"/>
    <col min="4620" max="4620" width="1.42578125" style="88" customWidth="1"/>
    <col min="4621" max="4621" width="8.42578125" style="88" bestFit="1" customWidth="1"/>
    <col min="4622" max="4622" width="1.28515625" style="88" customWidth="1"/>
    <col min="4623" max="4623" width="11.42578125" style="88" bestFit="1" customWidth="1"/>
    <col min="4624" max="4624" width="1.42578125" style="88" customWidth="1"/>
    <col min="4625" max="4625" width="11" style="88" bestFit="1" customWidth="1"/>
    <col min="4626" max="4626" width="1.28515625" style="88" customWidth="1"/>
    <col min="4627" max="4627" width="11.5703125" style="88" bestFit="1" customWidth="1"/>
    <col min="4628" max="4858" width="9.140625" style="88"/>
    <col min="4859" max="4859" width="8.85546875" style="88" customWidth="1"/>
    <col min="4860" max="4860" width="1.28515625" style="88" customWidth="1"/>
    <col min="4861" max="4861" width="11.42578125" style="88" bestFit="1" customWidth="1"/>
    <col min="4862" max="4862" width="1.28515625" style="88" customWidth="1"/>
    <col min="4863" max="4863" width="12.85546875" style="88" bestFit="1" customWidth="1"/>
    <col min="4864" max="4864" width="1.140625" style="88" customWidth="1"/>
    <col min="4865" max="4865" width="11" style="88" bestFit="1" customWidth="1"/>
    <col min="4866" max="4866" width="1.28515625" style="88" customWidth="1"/>
    <col min="4867" max="4867" width="8.42578125" style="88" bestFit="1" customWidth="1"/>
    <col min="4868" max="4868" width="2.140625" style="88" customWidth="1"/>
    <col min="4869" max="4869" width="9.85546875" style="88" bestFit="1" customWidth="1"/>
    <col min="4870" max="4870" width="1.28515625" style="88" customWidth="1"/>
    <col min="4871" max="4871" width="11.42578125" style="88" bestFit="1" customWidth="1"/>
    <col min="4872" max="4872" width="1.28515625" style="88" customWidth="1"/>
    <col min="4873" max="4873" width="10.42578125" style="88" bestFit="1" customWidth="1"/>
    <col min="4874" max="4874" width="1.28515625" style="88" customWidth="1"/>
    <col min="4875" max="4875" width="10.42578125" style="88" bestFit="1" customWidth="1"/>
    <col min="4876" max="4876" width="1.42578125" style="88" customWidth="1"/>
    <col min="4877" max="4877" width="8.42578125" style="88" bestFit="1" customWidth="1"/>
    <col min="4878" max="4878" width="1.28515625" style="88" customWidth="1"/>
    <col min="4879" max="4879" width="11.42578125" style="88" bestFit="1" customWidth="1"/>
    <col min="4880" max="4880" width="1.42578125" style="88" customWidth="1"/>
    <col min="4881" max="4881" width="11" style="88" bestFit="1" customWidth="1"/>
    <col min="4882" max="4882" width="1.28515625" style="88" customWidth="1"/>
    <col min="4883" max="4883" width="11.5703125" style="88" bestFit="1" customWidth="1"/>
    <col min="4884" max="5114" width="9.140625" style="88"/>
    <col min="5115" max="5115" width="8.85546875" style="88" customWidth="1"/>
    <col min="5116" max="5116" width="1.28515625" style="88" customWidth="1"/>
    <col min="5117" max="5117" width="11.42578125" style="88" bestFit="1" customWidth="1"/>
    <col min="5118" max="5118" width="1.28515625" style="88" customWidth="1"/>
    <col min="5119" max="5119" width="12.85546875" style="88" bestFit="1" customWidth="1"/>
    <col min="5120" max="5120" width="1.140625" style="88" customWidth="1"/>
    <col min="5121" max="5121" width="11" style="88" bestFit="1" customWidth="1"/>
    <col min="5122" max="5122" width="1.28515625" style="88" customWidth="1"/>
    <col min="5123" max="5123" width="8.42578125" style="88" bestFit="1" customWidth="1"/>
    <col min="5124" max="5124" width="2.140625" style="88" customWidth="1"/>
    <col min="5125" max="5125" width="9.85546875" style="88" bestFit="1" customWidth="1"/>
    <col min="5126" max="5126" width="1.28515625" style="88" customWidth="1"/>
    <col min="5127" max="5127" width="11.42578125" style="88" bestFit="1" customWidth="1"/>
    <col min="5128" max="5128" width="1.28515625" style="88" customWidth="1"/>
    <col min="5129" max="5129" width="10.42578125" style="88" bestFit="1" customWidth="1"/>
    <col min="5130" max="5130" width="1.28515625" style="88" customWidth="1"/>
    <col min="5131" max="5131" width="10.42578125" style="88" bestFit="1" customWidth="1"/>
    <col min="5132" max="5132" width="1.42578125" style="88" customWidth="1"/>
    <col min="5133" max="5133" width="8.42578125" style="88" bestFit="1" customWidth="1"/>
    <col min="5134" max="5134" width="1.28515625" style="88" customWidth="1"/>
    <col min="5135" max="5135" width="11.42578125" style="88" bestFit="1" customWidth="1"/>
    <col min="5136" max="5136" width="1.42578125" style="88" customWidth="1"/>
    <col min="5137" max="5137" width="11" style="88" bestFit="1" customWidth="1"/>
    <col min="5138" max="5138" width="1.28515625" style="88" customWidth="1"/>
    <col min="5139" max="5139" width="11.5703125" style="88" bestFit="1" customWidth="1"/>
    <col min="5140" max="5370" width="9.140625" style="88"/>
    <col min="5371" max="5371" width="8.85546875" style="88" customWidth="1"/>
    <col min="5372" max="5372" width="1.28515625" style="88" customWidth="1"/>
    <col min="5373" max="5373" width="11.42578125" style="88" bestFit="1" customWidth="1"/>
    <col min="5374" max="5374" width="1.28515625" style="88" customWidth="1"/>
    <col min="5375" max="5375" width="12.85546875" style="88" bestFit="1" customWidth="1"/>
    <col min="5376" max="5376" width="1.140625" style="88" customWidth="1"/>
    <col min="5377" max="5377" width="11" style="88" bestFit="1" customWidth="1"/>
    <col min="5378" max="5378" width="1.28515625" style="88" customWidth="1"/>
    <col min="5379" max="5379" width="8.42578125" style="88" bestFit="1" customWidth="1"/>
    <col min="5380" max="5380" width="2.140625" style="88" customWidth="1"/>
    <col min="5381" max="5381" width="9.85546875" style="88" bestFit="1" customWidth="1"/>
    <col min="5382" max="5382" width="1.28515625" style="88" customWidth="1"/>
    <col min="5383" max="5383" width="11.42578125" style="88" bestFit="1" customWidth="1"/>
    <col min="5384" max="5384" width="1.28515625" style="88" customWidth="1"/>
    <col min="5385" max="5385" width="10.42578125" style="88" bestFit="1" customWidth="1"/>
    <col min="5386" max="5386" width="1.28515625" style="88" customWidth="1"/>
    <col min="5387" max="5387" width="10.42578125" style="88" bestFit="1" customWidth="1"/>
    <col min="5388" max="5388" width="1.42578125" style="88" customWidth="1"/>
    <col min="5389" max="5389" width="8.42578125" style="88" bestFit="1" customWidth="1"/>
    <col min="5390" max="5390" width="1.28515625" style="88" customWidth="1"/>
    <col min="5391" max="5391" width="11.42578125" style="88" bestFit="1" customWidth="1"/>
    <col min="5392" max="5392" width="1.42578125" style="88" customWidth="1"/>
    <col min="5393" max="5393" width="11" style="88" bestFit="1" customWidth="1"/>
    <col min="5394" max="5394" width="1.28515625" style="88" customWidth="1"/>
    <col min="5395" max="5395" width="11.5703125" style="88" bestFit="1" customWidth="1"/>
    <col min="5396" max="5626" width="9.140625" style="88"/>
    <col min="5627" max="5627" width="8.85546875" style="88" customWidth="1"/>
    <col min="5628" max="5628" width="1.28515625" style="88" customWidth="1"/>
    <col min="5629" max="5629" width="11.42578125" style="88" bestFit="1" customWidth="1"/>
    <col min="5630" max="5630" width="1.28515625" style="88" customWidth="1"/>
    <col min="5631" max="5631" width="12.85546875" style="88" bestFit="1" customWidth="1"/>
    <col min="5632" max="5632" width="1.140625" style="88" customWidth="1"/>
    <col min="5633" max="5633" width="11" style="88" bestFit="1" customWidth="1"/>
    <col min="5634" max="5634" width="1.28515625" style="88" customWidth="1"/>
    <col min="5635" max="5635" width="8.42578125" style="88" bestFit="1" customWidth="1"/>
    <col min="5636" max="5636" width="2.140625" style="88" customWidth="1"/>
    <col min="5637" max="5637" width="9.85546875" style="88" bestFit="1" customWidth="1"/>
    <col min="5638" max="5638" width="1.28515625" style="88" customWidth="1"/>
    <col min="5639" max="5639" width="11.42578125" style="88" bestFit="1" customWidth="1"/>
    <col min="5640" max="5640" width="1.28515625" style="88" customWidth="1"/>
    <col min="5641" max="5641" width="10.42578125" style="88" bestFit="1" customWidth="1"/>
    <col min="5642" max="5642" width="1.28515625" style="88" customWidth="1"/>
    <col min="5643" max="5643" width="10.42578125" style="88" bestFit="1" customWidth="1"/>
    <col min="5644" max="5644" width="1.42578125" style="88" customWidth="1"/>
    <col min="5645" max="5645" width="8.42578125" style="88" bestFit="1" customWidth="1"/>
    <col min="5646" max="5646" width="1.28515625" style="88" customWidth="1"/>
    <col min="5647" max="5647" width="11.42578125" style="88" bestFit="1" customWidth="1"/>
    <col min="5648" max="5648" width="1.42578125" style="88" customWidth="1"/>
    <col min="5649" max="5649" width="11" style="88" bestFit="1" customWidth="1"/>
    <col min="5650" max="5650" width="1.28515625" style="88" customWidth="1"/>
    <col min="5651" max="5651" width="11.5703125" style="88" bestFit="1" customWidth="1"/>
    <col min="5652" max="5882" width="9.140625" style="88"/>
    <col min="5883" max="5883" width="8.85546875" style="88" customWidth="1"/>
    <col min="5884" max="5884" width="1.28515625" style="88" customWidth="1"/>
    <col min="5885" max="5885" width="11.42578125" style="88" bestFit="1" customWidth="1"/>
    <col min="5886" max="5886" width="1.28515625" style="88" customWidth="1"/>
    <col min="5887" max="5887" width="12.85546875" style="88" bestFit="1" customWidth="1"/>
    <col min="5888" max="5888" width="1.140625" style="88" customWidth="1"/>
    <col min="5889" max="5889" width="11" style="88" bestFit="1" customWidth="1"/>
    <col min="5890" max="5890" width="1.28515625" style="88" customWidth="1"/>
    <col min="5891" max="5891" width="8.42578125" style="88" bestFit="1" customWidth="1"/>
    <col min="5892" max="5892" width="2.140625" style="88" customWidth="1"/>
    <col min="5893" max="5893" width="9.85546875" style="88" bestFit="1" customWidth="1"/>
    <col min="5894" max="5894" width="1.28515625" style="88" customWidth="1"/>
    <col min="5895" max="5895" width="11.42578125" style="88" bestFit="1" customWidth="1"/>
    <col min="5896" max="5896" width="1.28515625" style="88" customWidth="1"/>
    <col min="5897" max="5897" width="10.42578125" style="88" bestFit="1" customWidth="1"/>
    <col min="5898" max="5898" width="1.28515625" style="88" customWidth="1"/>
    <col min="5899" max="5899" width="10.42578125" style="88" bestFit="1" customWidth="1"/>
    <col min="5900" max="5900" width="1.42578125" style="88" customWidth="1"/>
    <col min="5901" max="5901" width="8.42578125" style="88" bestFit="1" customWidth="1"/>
    <col min="5902" max="5902" width="1.28515625" style="88" customWidth="1"/>
    <col min="5903" max="5903" width="11.42578125" style="88" bestFit="1" customWidth="1"/>
    <col min="5904" max="5904" width="1.42578125" style="88" customWidth="1"/>
    <col min="5905" max="5905" width="11" style="88" bestFit="1" customWidth="1"/>
    <col min="5906" max="5906" width="1.28515625" style="88" customWidth="1"/>
    <col min="5907" max="5907" width="11.5703125" style="88" bestFit="1" customWidth="1"/>
    <col min="5908" max="6138" width="9.140625" style="88"/>
    <col min="6139" max="6139" width="8.85546875" style="88" customWidth="1"/>
    <col min="6140" max="6140" width="1.28515625" style="88" customWidth="1"/>
    <col min="6141" max="6141" width="11.42578125" style="88" bestFit="1" customWidth="1"/>
    <col min="6142" max="6142" width="1.28515625" style="88" customWidth="1"/>
    <col min="6143" max="6143" width="12.85546875" style="88" bestFit="1" customWidth="1"/>
    <col min="6144" max="6144" width="1.140625" style="88" customWidth="1"/>
    <col min="6145" max="6145" width="11" style="88" bestFit="1" customWidth="1"/>
    <col min="6146" max="6146" width="1.28515625" style="88" customWidth="1"/>
    <col min="6147" max="6147" width="8.42578125" style="88" bestFit="1" customWidth="1"/>
    <col min="6148" max="6148" width="2.140625" style="88" customWidth="1"/>
    <col min="6149" max="6149" width="9.85546875" style="88" bestFit="1" customWidth="1"/>
    <col min="6150" max="6150" width="1.28515625" style="88" customWidth="1"/>
    <col min="6151" max="6151" width="11.42578125" style="88" bestFit="1" customWidth="1"/>
    <col min="6152" max="6152" width="1.28515625" style="88" customWidth="1"/>
    <col min="6153" max="6153" width="10.42578125" style="88" bestFit="1" customWidth="1"/>
    <col min="6154" max="6154" width="1.28515625" style="88" customWidth="1"/>
    <col min="6155" max="6155" width="10.42578125" style="88" bestFit="1" customWidth="1"/>
    <col min="6156" max="6156" width="1.42578125" style="88" customWidth="1"/>
    <col min="6157" max="6157" width="8.42578125" style="88" bestFit="1" customWidth="1"/>
    <col min="6158" max="6158" width="1.28515625" style="88" customWidth="1"/>
    <col min="6159" max="6159" width="11.42578125" style="88" bestFit="1" customWidth="1"/>
    <col min="6160" max="6160" width="1.42578125" style="88" customWidth="1"/>
    <col min="6161" max="6161" width="11" style="88" bestFit="1" customWidth="1"/>
    <col min="6162" max="6162" width="1.28515625" style="88" customWidth="1"/>
    <col min="6163" max="6163" width="11.5703125" style="88" bestFit="1" customWidth="1"/>
    <col min="6164" max="6394" width="9.140625" style="88"/>
    <col min="6395" max="6395" width="8.85546875" style="88" customWidth="1"/>
    <col min="6396" max="6396" width="1.28515625" style="88" customWidth="1"/>
    <col min="6397" max="6397" width="11.42578125" style="88" bestFit="1" customWidth="1"/>
    <col min="6398" max="6398" width="1.28515625" style="88" customWidth="1"/>
    <col min="6399" max="6399" width="12.85546875" style="88" bestFit="1" customWidth="1"/>
    <col min="6400" max="6400" width="1.140625" style="88" customWidth="1"/>
    <col min="6401" max="6401" width="11" style="88" bestFit="1" customWidth="1"/>
    <col min="6402" max="6402" width="1.28515625" style="88" customWidth="1"/>
    <col min="6403" max="6403" width="8.42578125" style="88" bestFit="1" customWidth="1"/>
    <col min="6404" max="6404" width="2.140625" style="88" customWidth="1"/>
    <col min="6405" max="6405" width="9.85546875" style="88" bestFit="1" customWidth="1"/>
    <col min="6406" max="6406" width="1.28515625" style="88" customWidth="1"/>
    <col min="6407" max="6407" width="11.42578125" style="88" bestFit="1" customWidth="1"/>
    <col min="6408" max="6408" width="1.28515625" style="88" customWidth="1"/>
    <col min="6409" max="6409" width="10.42578125" style="88" bestFit="1" customWidth="1"/>
    <col min="6410" max="6410" width="1.28515625" style="88" customWidth="1"/>
    <col min="6411" max="6411" width="10.42578125" style="88" bestFit="1" customWidth="1"/>
    <col min="6412" max="6412" width="1.42578125" style="88" customWidth="1"/>
    <col min="6413" max="6413" width="8.42578125" style="88" bestFit="1" customWidth="1"/>
    <col min="6414" max="6414" width="1.28515625" style="88" customWidth="1"/>
    <col min="6415" max="6415" width="11.42578125" style="88" bestFit="1" customWidth="1"/>
    <col min="6416" max="6416" width="1.42578125" style="88" customWidth="1"/>
    <col min="6417" max="6417" width="11" style="88" bestFit="1" customWidth="1"/>
    <col min="6418" max="6418" width="1.28515625" style="88" customWidth="1"/>
    <col min="6419" max="6419" width="11.5703125" style="88" bestFit="1" customWidth="1"/>
    <col min="6420" max="6650" width="9.140625" style="88"/>
    <col min="6651" max="6651" width="8.85546875" style="88" customWidth="1"/>
    <col min="6652" max="6652" width="1.28515625" style="88" customWidth="1"/>
    <col min="6653" max="6653" width="11.42578125" style="88" bestFit="1" customWidth="1"/>
    <col min="6654" max="6654" width="1.28515625" style="88" customWidth="1"/>
    <col min="6655" max="6655" width="12.85546875" style="88" bestFit="1" customWidth="1"/>
    <col min="6656" max="6656" width="1.140625" style="88" customWidth="1"/>
    <col min="6657" max="6657" width="11" style="88" bestFit="1" customWidth="1"/>
    <col min="6658" max="6658" width="1.28515625" style="88" customWidth="1"/>
    <col min="6659" max="6659" width="8.42578125" style="88" bestFit="1" customWidth="1"/>
    <col min="6660" max="6660" width="2.140625" style="88" customWidth="1"/>
    <col min="6661" max="6661" width="9.85546875" style="88" bestFit="1" customWidth="1"/>
    <col min="6662" max="6662" width="1.28515625" style="88" customWidth="1"/>
    <col min="6663" max="6663" width="11.42578125" style="88" bestFit="1" customWidth="1"/>
    <col min="6664" max="6664" width="1.28515625" style="88" customWidth="1"/>
    <col min="6665" max="6665" width="10.42578125" style="88" bestFit="1" customWidth="1"/>
    <col min="6666" max="6666" width="1.28515625" style="88" customWidth="1"/>
    <col min="6667" max="6667" width="10.42578125" style="88" bestFit="1" customWidth="1"/>
    <col min="6668" max="6668" width="1.42578125" style="88" customWidth="1"/>
    <col min="6669" max="6669" width="8.42578125" style="88" bestFit="1" customWidth="1"/>
    <col min="6670" max="6670" width="1.28515625" style="88" customWidth="1"/>
    <col min="6671" max="6671" width="11.42578125" style="88" bestFit="1" customWidth="1"/>
    <col min="6672" max="6672" width="1.42578125" style="88" customWidth="1"/>
    <col min="6673" max="6673" width="11" style="88" bestFit="1" customWidth="1"/>
    <col min="6674" max="6674" width="1.28515625" style="88" customWidth="1"/>
    <col min="6675" max="6675" width="11.5703125" style="88" bestFit="1" customWidth="1"/>
    <col min="6676" max="6906" width="9.140625" style="88"/>
    <col min="6907" max="6907" width="8.85546875" style="88" customWidth="1"/>
    <col min="6908" max="6908" width="1.28515625" style="88" customWidth="1"/>
    <col min="6909" max="6909" width="11.42578125" style="88" bestFit="1" customWidth="1"/>
    <col min="6910" max="6910" width="1.28515625" style="88" customWidth="1"/>
    <col min="6911" max="6911" width="12.85546875" style="88" bestFit="1" customWidth="1"/>
    <col min="6912" max="6912" width="1.140625" style="88" customWidth="1"/>
    <col min="6913" max="6913" width="11" style="88" bestFit="1" customWidth="1"/>
    <col min="6914" max="6914" width="1.28515625" style="88" customWidth="1"/>
    <col min="6915" max="6915" width="8.42578125" style="88" bestFit="1" customWidth="1"/>
    <col min="6916" max="6916" width="2.140625" style="88" customWidth="1"/>
    <col min="6917" max="6917" width="9.85546875" style="88" bestFit="1" customWidth="1"/>
    <col min="6918" max="6918" width="1.28515625" style="88" customWidth="1"/>
    <col min="6919" max="6919" width="11.42578125" style="88" bestFit="1" customWidth="1"/>
    <col min="6920" max="6920" width="1.28515625" style="88" customWidth="1"/>
    <col min="6921" max="6921" width="10.42578125" style="88" bestFit="1" customWidth="1"/>
    <col min="6922" max="6922" width="1.28515625" style="88" customWidth="1"/>
    <col min="6923" max="6923" width="10.42578125" style="88" bestFit="1" customWidth="1"/>
    <col min="6924" max="6924" width="1.42578125" style="88" customWidth="1"/>
    <col min="6925" max="6925" width="8.42578125" style="88" bestFit="1" customWidth="1"/>
    <col min="6926" max="6926" width="1.28515625" style="88" customWidth="1"/>
    <col min="6927" max="6927" width="11.42578125" style="88" bestFit="1" customWidth="1"/>
    <col min="6928" max="6928" width="1.42578125" style="88" customWidth="1"/>
    <col min="6929" max="6929" width="11" style="88" bestFit="1" customWidth="1"/>
    <col min="6930" max="6930" width="1.28515625" style="88" customWidth="1"/>
    <col min="6931" max="6931" width="11.5703125" style="88" bestFit="1" customWidth="1"/>
    <col min="6932" max="7162" width="9.140625" style="88"/>
    <col min="7163" max="7163" width="8.85546875" style="88" customWidth="1"/>
    <col min="7164" max="7164" width="1.28515625" style="88" customWidth="1"/>
    <col min="7165" max="7165" width="11.42578125" style="88" bestFit="1" customWidth="1"/>
    <col min="7166" max="7166" width="1.28515625" style="88" customWidth="1"/>
    <col min="7167" max="7167" width="12.85546875" style="88" bestFit="1" customWidth="1"/>
    <col min="7168" max="7168" width="1.140625" style="88" customWidth="1"/>
    <col min="7169" max="7169" width="11" style="88" bestFit="1" customWidth="1"/>
    <col min="7170" max="7170" width="1.28515625" style="88" customWidth="1"/>
    <col min="7171" max="7171" width="8.42578125" style="88" bestFit="1" customWidth="1"/>
    <col min="7172" max="7172" width="2.140625" style="88" customWidth="1"/>
    <col min="7173" max="7173" width="9.85546875" style="88" bestFit="1" customWidth="1"/>
    <col min="7174" max="7174" width="1.28515625" style="88" customWidth="1"/>
    <col min="7175" max="7175" width="11.42578125" style="88" bestFit="1" customWidth="1"/>
    <col min="7176" max="7176" width="1.28515625" style="88" customWidth="1"/>
    <col min="7177" max="7177" width="10.42578125" style="88" bestFit="1" customWidth="1"/>
    <col min="7178" max="7178" width="1.28515625" style="88" customWidth="1"/>
    <col min="7179" max="7179" width="10.42578125" style="88" bestFit="1" customWidth="1"/>
    <col min="7180" max="7180" width="1.42578125" style="88" customWidth="1"/>
    <col min="7181" max="7181" width="8.42578125" style="88" bestFit="1" customWidth="1"/>
    <col min="7182" max="7182" width="1.28515625" style="88" customWidth="1"/>
    <col min="7183" max="7183" width="11.42578125" style="88" bestFit="1" customWidth="1"/>
    <col min="7184" max="7184" width="1.42578125" style="88" customWidth="1"/>
    <col min="7185" max="7185" width="11" style="88" bestFit="1" customWidth="1"/>
    <col min="7186" max="7186" width="1.28515625" style="88" customWidth="1"/>
    <col min="7187" max="7187" width="11.5703125" style="88" bestFit="1" customWidth="1"/>
    <col min="7188" max="7418" width="9.140625" style="88"/>
    <col min="7419" max="7419" width="8.85546875" style="88" customWidth="1"/>
    <col min="7420" max="7420" width="1.28515625" style="88" customWidth="1"/>
    <col min="7421" max="7421" width="11.42578125" style="88" bestFit="1" customWidth="1"/>
    <col min="7422" max="7422" width="1.28515625" style="88" customWidth="1"/>
    <col min="7423" max="7423" width="12.85546875" style="88" bestFit="1" customWidth="1"/>
    <col min="7424" max="7424" width="1.140625" style="88" customWidth="1"/>
    <col min="7425" max="7425" width="11" style="88" bestFit="1" customWidth="1"/>
    <col min="7426" max="7426" width="1.28515625" style="88" customWidth="1"/>
    <col min="7427" max="7427" width="8.42578125" style="88" bestFit="1" customWidth="1"/>
    <col min="7428" max="7428" width="2.140625" style="88" customWidth="1"/>
    <col min="7429" max="7429" width="9.85546875" style="88" bestFit="1" customWidth="1"/>
    <col min="7430" max="7430" width="1.28515625" style="88" customWidth="1"/>
    <col min="7431" max="7431" width="11.42578125" style="88" bestFit="1" customWidth="1"/>
    <col min="7432" max="7432" width="1.28515625" style="88" customWidth="1"/>
    <col min="7433" max="7433" width="10.42578125" style="88" bestFit="1" customWidth="1"/>
    <col min="7434" max="7434" width="1.28515625" style="88" customWidth="1"/>
    <col min="7435" max="7435" width="10.42578125" style="88" bestFit="1" customWidth="1"/>
    <col min="7436" max="7436" width="1.42578125" style="88" customWidth="1"/>
    <col min="7437" max="7437" width="8.42578125" style="88" bestFit="1" customWidth="1"/>
    <col min="7438" max="7438" width="1.28515625" style="88" customWidth="1"/>
    <col min="7439" max="7439" width="11.42578125" style="88" bestFit="1" customWidth="1"/>
    <col min="7440" max="7440" width="1.42578125" style="88" customWidth="1"/>
    <col min="7441" max="7441" width="11" style="88" bestFit="1" customWidth="1"/>
    <col min="7442" max="7442" width="1.28515625" style="88" customWidth="1"/>
    <col min="7443" max="7443" width="11.5703125" style="88" bestFit="1" customWidth="1"/>
    <col min="7444" max="7674" width="9.140625" style="88"/>
    <col min="7675" max="7675" width="8.85546875" style="88" customWidth="1"/>
    <col min="7676" max="7676" width="1.28515625" style="88" customWidth="1"/>
    <col min="7677" max="7677" width="11.42578125" style="88" bestFit="1" customWidth="1"/>
    <col min="7678" max="7678" width="1.28515625" style="88" customWidth="1"/>
    <col min="7679" max="7679" width="12.85546875" style="88" bestFit="1" customWidth="1"/>
    <col min="7680" max="7680" width="1.140625" style="88" customWidth="1"/>
    <col min="7681" max="7681" width="11" style="88" bestFit="1" customWidth="1"/>
    <col min="7682" max="7682" width="1.28515625" style="88" customWidth="1"/>
    <col min="7683" max="7683" width="8.42578125" style="88" bestFit="1" customWidth="1"/>
    <col min="7684" max="7684" width="2.140625" style="88" customWidth="1"/>
    <col min="7685" max="7685" width="9.85546875" style="88" bestFit="1" customWidth="1"/>
    <col min="7686" max="7686" width="1.28515625" style="88" customWidth="1"/>
    <col min="7687" max="7687" width="11.42578125" style="88" bestFit="1" customWidth="1"/>
    <col min="7688" max="7688" width="1.28515625" style="88" customWidth="1"/>
    <col min="7689" max="7689" width="10.42578125" style="88" bestFit="1" customWidth="1"/>
    <col min="7690" max="7690" width="1.28515625" style="88" customWidth="1"/>
    <col min="7691" max="7691" width="10.42578125" style="88" bestFit="1" customWidth="1"/>
    <col min="7692" max="7692" width="1.42578125" style="88" customWidth="1"/>
    <col min="7693" max="7693" width="8.42578125" style="88" bestFit="1" customWidth="1"/>
    <col min="7694" max="7694" width="1.28515625" style="88" customWidth="1"/>
    <col min="7695" max="7695" width="11.42578125" style="88" bestFit="1" customWidth="1"/>
    <col min="7696" max="7696" width="1.42578125" style="88" customWidth="1"/>
    <col min="7697" max="7697" width="11" style="88" bestFit="1" customWidth="1"/>
    <col min="7698" max="7698" width="1.28515625" style="88" customWidth="1"/>
    <col min="7699" max="7699" width="11.5703125" style="88" bestFit="1" customWidth="1"/>
    <col min="7700" max="7930" width="9.140625" style="88"/>
    <col min="7931" max="7931" width="8.85546875" style="88" customWidth="1"/>
    <col min="7932" max="7932" width="1.28515625" style="88" customWidth="1"/>
    <col min="7933" max="7933" width="11.42578125" style="88" bestFit="1" customWidth="1"/>
    <col min="7934" max="7934" width="1.28515625" style="88" customWidth="1"/>
    <col min="7935" max="7935" width="12.85546875" style="88" bestFit="1" customWidth="1"/>
    <col min="7936" max="7936" width="1.140625" style="88" customWidth="1"/>
    <col min="7937" max="7937" width="11" style="88" bestFit="1" customWidth="1"/>
    <col min="7938" max="7938" width="1.28515625" style="88" customWidth="1"/>
    <col min="7939" max="7939" width="8.42578125" style="88" bestFit="1" customWidth="1"/>
    <col min="7940" max="7940" width="2.140625" style="88" customWidth="1"/>
    <col min="7941" max="7941" width="9.85546875" style="88" bestFit="1" customWidth="1"/>
    <col min="7942" max="7942" width="1.28515625" style="88" customWidth="1"/>
    <col min="7943" max="7943" width="11.42578125" style="88" bestFit="1" customWidth="1"/>
    <col min="7944" max="7944" width="1.28515625" style="88" customWidth="1"/>
    <col min="7945" max="7945" width="10.42578125" style="88" bestFit="1" customWidth="1"/>
    <col min="7946" max="7946" width="1.28515625" style="88" customWidth="1"/>
    <col min="7947" max="7947" width="10.42578125" style="88" bestFit="1" customWidth="1"/>
    <col min="7948" max="7948" width="1.42578125" style="88" customWidth="1"/>
    <col min="7949" max="7949" width="8.42578125" style="88" bestFit="1" customWidth="1"/>
    <col min="7950" max="7950" width="1.28515625" style="88" customWidth="1"/>
    <col min="7951" max="7951" width="11.42578125" style="88" bestFit="1" customWidth="1"/>
    <col min="7952" max="7952" width="1.42578125" style="88" customWidth="1"/>
    <col min="7953" max="7953" width="11" style="88" bestFit="1" customWidth="1"/>
    <col min="7954" max="7954" width="1.28515625" style="88" customWidth="1"/>
    <col min="7955" max="7955" width="11.5703125" style="88" bestFit="1" customWidth="1"/>
    <col min="7956" max="8186" width="9.140625" style="88"/>
    <col min="8187" max="8187" width="8.85546875" style="88" customWidth="1"/>
    <col min="8188" max="8188" width="1.28515625" style="88" customWidth="1"/>
    <col min="8189" max="8189" width="11.42578125" style="88" bestFit="1" customWidth="1"/>
    <col min="8190" max="8190" width="1.28515625" style="88" customWidth="1"/>
    <col min="8191" max="8191" width="12.85546875" style="88" bestFit="1" customWidth="1"/>
    <col min="8192" max="8192" width="1.140625" style="88" customWidth="1"/>
    <col min="8193" max="8193" width="11" style="88" bestFit="1" customWidth="1"/>
    <col min="8194" max="8194" width="1.28515625" style="88" customWidth="1"/>
    <col min="8195" max="8195" width="8.42578125" style="88" bestFit="1" customWidth="1"/>
    <col min="8196" max="8196" width="2.140625" style="88" customWidth="1"/>
    <col min="8197" max="8197" width="9.85546875" style="88" bestFit="1" customWidth="1"/>
    <col min="8198" max="8198" width="1.28515625" style="88" customWidth="1"/>
    <col min="8199" max="8199" width="11.42578125" style="88" bestFit="1" customWidth="1"/>
    <col min="8200" max="8200" width="1.28515625" style="88" customWidth="1"/>
    <col min="8201" max="8201" width="10.42578125" style="88" bestFit="1" customWidth="1"/>
    <col min="8202" max="8202" width="1.28515625" style="88" customWidth="1"/>
    <col min="8203" max="8203" width="10.42578125" style="88" bestFit="1" customWidth="1"/>
    <col min="8204" max="8204" width="1.42578125" style="88" customWidth="1"/>
    <col min="8205" max="8205" width="8.42578125" style="88" bestFit="1" customWidth="1"/>
    <col min="8206" max="8206" width="1.28515625" style="88" customWidth="1"/>
    <col min="8207" max="8207" width="11.42578125" style="88" bestFit="1" customWidth="1"/>
    <col min="8208" max="8208" width="1.42578125" style="88" customWidth="1"/>
    <col min="8209" max="8209" width="11" style="88" bestFit="1" customWidth="1"/>
    <col min="8210" max="8210" width="1.28515625" style="88" customWidth="1"/>
    <col min="8211" max="8211" width="11.5703125" style="88" bestFit="1" customWidth="1"/>
    <col min="8212" max="8442" width="9.140625" style="88"/>
    <col min="8443" max="8443" width="8.85546875" style="88" customWidth="1"/>
    <col min="8444" max="8444" width="1.28515625" style="88" customWidth="1"/>
    <col min="8445" max="8445" width="11.42578125" style="88" bestFit="1" customWidth="1"/>
    <col min="8446" max="8446" width="1.28515625" style="88" customWidth="1"/>
    <col min="8447" max="8447" width="12.85546875" style="88" bestFit="1" customWidth="1"/>
    <col min="8448" max="8448" width="1.140625" style="88" customWidth="1"/>
    <col min="8449" max="8449" width="11" style="88" bestFit="1" customWidth="1"/>
    <col min="8450" max="8450" width="1.28515625" style="88" customWidth="1"/>
    <col min="8451" max="8451" width="8.42578125" style="88" bestFit="1" customWidth="1"/>
    <col min="8452" max="8452" width="2.140625" style="88" customWidth="1"/>
    <col min="8453" max="8453" width="9.85546875" style="88" bestFit="1" customWidth="1"/>
    <col min="8454" max="8454" width="1.28515625" style="88" customWidth="1"/>
    <col min="8455" max="8455" width="11.42578125" style="88" bestFit="1" customWidth="1"/>
    <col min="8456" max="8456" width="1.28515625" style="88" customWidth="1"/>
    <col min="8457" max="8457" width="10.42578125" style="88" bestFit="1" customWidth="1"/>
    <col min="8458" max="8458" width="1.28515625" style="88" customWidth="1"/>
    <col min="8459" max="8459" width="10.42578125" style="88" bestFit="1" customWidth="1"/>
    <col min="8460" max="8460" width="1.42578125" style="88" customWidth="1"/>
    <col min="8461" max="8461" width="8.42578125" style="88" bestFit="1" customWidth="1"/>
    <col min="8462" max="8462" width="1.28515625" style="88" customWidth="1"/>
    <col min="8463" max="8463" width="11.42578125" style="88" bestFit="1" customWidth="1"/>
    <col min="8464" max="8464" width="1.42578125" style="88" customWidth="1"/>
    <col min="8465" max="8465" width="11" style="88" bestFit="1" customWidth="1"/>
    <col min="8466" max="8466" width="1.28515625" style="88" customWidth="1"/>
    <col min="8467" max="8467" width="11.5703125" style="88" bestFit="1" customWidth="1"/>
    <col min="8468" max="8698" width="9.140625" style="88"/>
    <col min="8699" max="8699" width="8.85546875" style="88" customWidth="1"/>
    <col min="8700" max="8700" width="1.28515625" style="88" customWidth="1"/>
    <col min="8701" max="8701" width="11.42578125" style="88" bestFit="1" customWidth="1"/>
    <col min="8702" max="8702" width="1.28515625" style="88" customWidth="1"/>
    <col min="8703" max="8703" width="12.85546875" style="88" bestFit="1" customWidth="1"/>
    <col min="8704" max="8704" width="1.140625" style="88" customWidth="1"/>
    <col min="8705" max="8705" width="11" style="88" bestFit="1" customWidth="1"/>
    <col min="8706" max="8706" width="1.28515625" style="88" customWidth="1"/>
    <col min="8707" max="8707" width="8.42578125" style="88" bestFit="1" customWidth="1"/>
    <col min="8708" max="8708" width="2.140625" style="88" customWidth="1"/>
    <col min="8709" max="8709" width="9.85546875" style="88" bestFit="1" customWidth="1"/>
    <col min="8710" max="8710" width="1.28515625" style="88" customWidth="1"/>
    <col min="8711" max="8711" width="11.42578125" style="88" bestFit="1" customWidth="1"/>
    <col min="8712" max="8712" width="1.28515625" style="88" customWidth="1"/>
    <col min="8713" max="8713" width="10.42578125" style="88" bestFit="1" customWidth="1"/>
    <col min="8714" max="8714" width="1.28515625" style="88" customWidth="1"/>
    <col min="8715" max="8715" width="10.42578125" style="88" bestFit="1" customWidth="1"/>
    <col min="8716" max="8716" width="1.42578125" style="88" customWidth="1"/>
    <col min="8717" max="8717" width="8.42578125" style="88" bestFit="1" customWidth="1"/>
    <col min="8718" max="8718" width="1.28515625" style="88" customWidth="1"/>
    <col min="8719" max="8719" width="11.42578125" style="88" bestFit="1" customWidth="1"/>
    <col min="8720" max="8720" width="1.42578125" style="88" customWidth="1"/>
    <col min="8721" max="8721" width="11" style="88" bestFit="1" customWidth="1"/>
    <col min="8722" max="8722" width="1.28515625" style="88" customWidth="1"/>
    <col min="8723" max="8723" width="11.5703125" style="88" bestFit="1" customWidth="1"/>
    <col min="8724" max="8954" width="9.140625" style="88"/>
    <col min="8955" max="8955" width="8.85546875" style="88" customWidth="1"/>
    <col min="8956" max="8956" width="1.28515625" style="88" customWidth="1"/>
    <col min="8957" max="8957" width="11.42578125" style="88" bestFit="1" customWidth="1"/>
    <col min="8958" max="8958" width="1.28515625" style="88" customWidth="1"/>
    <col min="8959" max="8959" width="12.85546875" style="88" bestFit="1" customWidth="1"/>
    <col min="8960" max="8960" width="1.140625" style="88" customWidth="1"/>
    <col min="8961" max="8961" width="11" style="88" bestFit="1" customWidth="1"/>
    <col min="8962" max="8962" width="1.28515625" style="88" customWidth="1"/>
    <col min="8963" max="8963" width="8.42578125" style="88" bestFit="1" customWidth="1"/>
    <col min="8964" max="8964" width="2.140625" style="88" customWidth="1"/>
    <col min="8965" max="8965" width="9.85546875" style="88" bestFit="1" customWidth="1"/>
    <col min="8966" max="8966" width="1.28515625" style="88" customWidth="1"/>
    <col min="8967" max="8967" width="11.42578125" style="88" bestFit="1" customWidth="1"/>
    <col min="8968" max="8968" width="1.28515625" style="88" customWidth="1"/>
    <col min="8969" max="8969" width="10.42578125" style="88" bestFit="1" customWidth="1"/>
    <col min="8970" max="8970" width="1.28515625" style="88" customWidth="1"/>
    <col min="8971" max="8971" width="10.42578125" style="88" bestFit="1" customWidth="1"/>
    <col min="8972" max="8972" width="1.42578125" style="88" customWidth="1"/>
    <col min="8973" max="8973" width="8.42578125" style="88" bestFit="1" customWidth="1"/>
    <col min="8974" max="8974" width="1.28515625" style="88" customWidth="1"/>
    <col min="8975" max="8975" width="11.42578125" style="88" bestFit="1" customWidth="1"/>
    <col min="8976" max="8976" width="1.42578125" style="88" customWidth="1"/>
    <col min="8977" max="8977" width="11" style="88" bestFit="1" customWidth="1"/>
    <col min="8978" max="8978" width="1.28515625" style="88" customWidth="1"/>
    <col min="8979" max="8979" width="11.5703125" style="88" bestFit="1" customWidth="1"/>
    <col min="8980" max="9210" width="9.140625" style="88"/>
    <col min="9211" max="9211" width="8.85546875" style="88" customWidth="1"/>
    <col min="9212" max="9212" width="1.28515625" style="88" customWidth="1"/>
    <col min="9213" max="9213" width="11.42578125" style="88" bestFit="1" customWidth="1"/>
    <col min="9214" max="9214" width="1.28515625" style="88" customWidth="1"/>
    <col min="9215" max="9215" width="12.85546875" style="88" bestFit="1" customWidth="1"/>
    <col min="9216" max="9216" width="1.140625" style="88" customWidth="1"/>
    <col min="9217" max="9217" width="11" style="88" bestFit="1" customWidth="1"/>
    <col min="9218" max="9218" width="1.28515625" style="88" customWidth="1"/>
    <col min="9219" max="9219" width="8.42578125" style="88" bestFit="1" customWidth="1"/>
    <col min="9220" max="9220" width="2.140625" style="88" customWidth="1"/>
    <col min="9221" max="9221" width="9.85546875" style="88" bestFit="1" customWidth="1"/>
    <col min="9222" max="9222" width="1.28515625" style="88" customWidth="1"/>
    <col min="9223" max="9223" width="11.42578125" style="88" bestFit="1" customWidth="1"/>
    <col min="9224" max="9224" width="1.28515625" style="88" customWidth="1"/>
    <col min="9225" max="9225" width="10.42578125" style="88" bestFit="1" customWidth="1"/>
    <col min="9226" max="9226" width="1.28515625" style="88" customWidth="1"/>
    <col min="9227" max="9227" width="10.42578125" style="88" bestFit="1" customWidth="1"/>
    <col min="9228" max="9228" width="1.42578125" style="88" customWidth="1"/>
    <col min="9229" max="9229" width="8.42578125" style="88" bestFit="1" customWidth="1"/>
    <col min="9230" max="9230" width="1.28515625" style="88" customWidth="1"/>
    <col min="9231" max="9231" width="11.42578125" style="88" bestFit="1" customWidth="1"/>
    <col min="9232" max="9232" width="1.42578125" style="88" customWidth="1"/>
    <col min="9233" max="9233" width="11" style="88" bestFit="1" customWidth="1"/>
    <col min="9234" max="9234" width="1.28515625" style="88" customWidth="1"/>
    <col min="9235" max="9235" width="11.5703125" style="88" bestFit="1" customWidth="1"/>
    <col min="9236" max="9466" width="9.140625" style="88"/>
    <col min="9467" max="9467" width="8.85546875" style="88" customWidth="1"/>
    <col min="9468" max="9468" width="1.28515625" style="88" customWidth="1"/>
    <col min="9469" max="9469" width="11.42578125" style="88" bestFit="1" customWidth="1"/>
    <col min="9470" max="9470" width="1.28515625" style="88" customWidth="1"/>
    <col min="9471" max="9471" width="12.85546875" style="88" bestFit="1" customWidth="1"/>
    <col min="9472" max="9472" width="1.140625" style="88" customWidth="1"/>
    <col min="9473" max="9473" width="11" style="88" bestFit="1" customWidth="1"/>
    <col min="9474" max="9474" width="1.28515625" style="88" customWidth="1"/>
    <col min="9475" max="9475" width="8.42578125" style="88" bestFit="1" customWidth="1"/>
    <col min="9476" max="9476" width="2.140625" style="88" customWidth="1"/>
    <col min="9477" max="9477" width="9.85546875" style="88" bestFit="1" customWidth="1"/>
    <col min="9478" max="9478" width="1.28515625" style="88" customWidth="1"/>
    <col min="9479" max="9479" width="11.42578125" style="88" bestFit="1" customWidth="1"/>
    <col min="9480" max="9480" width="1.28515625" style="88" customWidth="1"/>
    <col min="9481" max="9481" width="10.42578125" style="88" bestFit="1" customWidth="1"/>
    <col min="9482" max="9482" width="1.28515625" style="88" customWidth="1"/>
    <col min="9483" max="9483" width="10.42578125" style="88" bestFit="1" customWidth="1"/>
    <col min="9484" max="9484" width="1.42578125" style="88" customWidth="1"/>
    <col min="9485" max="9485" width="8.42578125" style="88" bestFit="1" customWidth="1"/>
    <col min="9486" max="9486" width="1.28515625" style="88" customWidth="1"/>
    <col min="9487" max="9487" width="11.42578125" style="88" bestFit="1" customWidth="1"/>
    <col min="9488" max="9488" width="1.42578125" style="88" customWidth="1"/>
    <col min="9489" max="9489" width="11" style="88" bestFit="1" customWidth="1"/>
    <col min="9490" max="9490" width="1.28515625" style="88" customWidth="1"/>
    <col min="9491" max="9491" width="11.5703125" style="88" bestFit="1" customWidth="1"/>
    <col min="9492" max="9722" width="9.140625" style="88"/>
    <col min="9723" max="9723" width="8.85546875" style="88" customWidth="1"/>
    <col min="9724" max="9724" width="1.28515625" style="88" customWidth="1"/>
    <col min="9725" max="9725" width="11.42578125" style="88" bestFit="1" customWidth="1"/>
    <col min="9726" max="9726" width="1.28515625" style="88" customWidth="1"/>
    <col min="9727" max="9727" width="12.85546875" style="88" bestFit="1" customWidth="1"/>
    <col min="9728" max="9728" width="1.140625" style="88" customWidth="1"/>
    <col min="9729" max="9729" width="11" style="88" bestFit="1" customWidth="1"/>
    <col min="9730" max="9730" width="1.28515625" style="88" customWidth="1"/>
    <col min="9731" max="9731" width="8.42578125" style="88" bestFit="1" customWidth="1"/>
    <col min="9732" max="9732" width="2.140625" style="88" customWidth="1"/>
    <col min="9733" max="9733" width="9.85546875" style="88" bestFit="1" customWidth="1"/>
    <col min="9734" max="9734" width="1.28515625" style="88" customWidth="1"/>
    <col min="9735" max="9735" width="11.42578125" style="88" bestFit="1" customWidth="1"/>
    <col min="9736" max="9736" width="1.28515625" style="88" customWidth="1"/>
    <col min="9737" max="9737" width="10.42578125" style="88" bestFit="1" customWidth="1"/>
    <col min="9738" max="9738" width="1.28515625" style="88" customWidth="1"/>
    <col min="9739" max="9739" width="10.42578125" style="88" bestFit="1" customWidth="1"/>
    <col min="9740" max="9740" width="1.42578125" style="88" customWidth="1"/>
    <col min="9741" max="9741" width="8.42578125" style="88" bestFit="1" customWidth="1"/>
    <col min="9742" max="9742" width="1.28515625" style="88" customWidth="1"/>
    <col min="9743" max="9743" width="11.42578125" style="88" bestFit="1" customWidth="1"/>
    <col min="9744" max="9744" width="1.42578125" style="88" customWidth="1"/>
    <col min="9745" max="9745" width="11" style="88" bestFit="1" customWidth="1"/>
    <col min="9746" max="9746" width="1.28515625" style="88" customWidth="1"/>
    <col min="9747" max="9747" width="11.5703125" style="88" bestFit="1" customWidth="1"/>
    <col min="9748" max="9978" width="9.140625" style="88"/>
    <col min="9979" max="9979" width="8.85546875" style="88" customWidth="1"/>
    <col min="9980" max="9980" width="1.28515625" style="88" customWidth="1"/>
    <col min="9981" max="9981" width="11.42578125" style="88" bestFit="1" customWidth="1"/>
    <col min="9982" max="9982" width="1.28515625" style="88" customWidth="1"/>
    <col min="9983" max="9983" width="12.85546875" style="88" bestFit="1" customWidth="1"/>
    <col min="9984" max="9984" width="1.140625" style="88" customWidth="1"/>
    <col min="9985" max="9985" width="11" style="88" bestFit="1" customWidth="1"/>
    <col min="9986" max="9986" width="1.28515625" style="88" customWidth="1"/>
    <col min="9987" max="9987" width="8.42578125" style="88" bestFit="1" customWidth="1"/>
    <col min="9988" max="9988" width="2.140625" style="88" customWidth="1"/>
    <col min="9989" max="9989" width="9.85546875" style="88" bestFit="1" customWidth="1"/>
    <col min="9990" max="9990" width="1.28515625" style="88" customWidth="1"/>
    <col min="9991" max="9991" width="11.42578125" style="88" bestFit="1" customWidth="1"/>
    <col min="9992" max="9992" width="1.28515625" style="88" customWidth="1"/>
    <col min="9993" max="9993" width="10.42578125" style="88" bestFit="1" customWidth="1"/>
    <col min="9994" max="9994" width="1.28515625" style="88" customWidth="1"/>
    <col min="9995" max="9995" width="10.42578125" style="88" bestFit="1" customWidth="1"/>
    <col min="9996" max="9996" width="1.42578125" style="88" customWidth="1"/>
    <col min="9997" max="9997" width="8.42578125" style="88" bestFit="1" customWidth="1"/>
    <col min="9998" max="9998" width="1.28515625" style="88" customWidth="1"/>
    <col min="9999" max="9999" width="11.42578125" style="88" bestFit="1" customWidth="1"/>
    <col min="10000" max="10000" width="1.42578125" style="88" customWidth="1"/>
    <col min="10001" max="10001" width="11" style="88" bestFit="1" customWidth="1"/>
    <col min="10002" max="10002" width="1.28515625" style="88" customWidth="1"/>
    <col min="10003" max="10003" width="11.5703125" style="88" bestFit="1" customWidth="1"/>
    <col min="10004" max="10234" width="9.140625" style="88"/>
    <col min="10235" max="10235" width="8.85546875" style="88" customWidth="1"/>
    <col min="10236" max="10236" width="1.28515625" style="88" customWidth="1"/>
    <col min="10237" max="10237" width="11.42578125" style="88" bestFit="1" customWidth="1"/>
    <col min="10238" max="10238" width="1.28515625" style="88" customWidth="1"/>
    <col min="10239" max="10239" width="12.85546875" style="88" bestFit="1" customWidth="1"/>
    <col min="10240" max="10240" width="1.140625" style="88" customWidth="1"/>
    <col min="10241" max="10241" width="11" style="88" bestFit="1" customWidth="1"/>
    <col min="10242" max="10242" width="1.28515625" style="88" customWidth="1"/>
    <col min="10243" max="10243" width="8.42578125" style="88" bestFit="1" customWidth="1"/>
    <col min="10244" max="10244" width="2.140625" style="88" customWidth="1"/>
    <col min="10245" max="10245" width="9.85546875" style="88" bestFit="1" customWidth="1"/>
    <col min="10246" max="10246" width="1.28515625" style="88" customWidth="1"/>
    <col min="10247" max="10247" width="11.42578125" style="88" bestFit="1" customWidth="1"/>
    <col min="10248" max="10248" width="1.28515625" style="88" customWidth="1"/>
    <col min="10249" max="10249" width="10.42578125" style="88" bestFit="1" customWidth="1"/>
    <col min="10250" max="10250" width="1.28515625" style="88" customWidth="1"/>
    <col min="10251" max="10251" width="10.42578125" style="88" bestFit="1" customWidth="1"/>
    <col min="10252" max="10252" width="1.42578125" style="88" customWidth="1"/>
    <col min="10253" max="10253" width="8.42578125" style="88" bestFit="1" customWidth="1"/>
    <col min="10254" max="10254" width="1.28515625" style="88" customWidth="1"/>
    <col min="10255" max="10255" width="11.42578125" style="88" bestFit="1" customWidth="1"/>
    <col min="10256" max="10256" width="1.42578125" style="88" customWidth="1"/>
    <col min="10257" max="10257" width="11" style="88" bestFit="1" customWidth="1"/>
    <col min="10258" max="10258" width="1.28515625" style="88" customWidth="1"/>
    <col min="10259" max="10259" width="11.5703125" style="88" bestFit="1" customWidth="1"/>
    <col min="10260" max="10490" width="9.140625" style="88"/>
    <col min="10491" max="10491" width="8.85546875" style="88" customWidth="1"/>
    <col min="10492" max="10492" width="1.28515625" style="88" customWidth="1"/>
    <col min="10493" max="10493" width="11.42578125" style="88" bestFit="1" customWidth="1"/>
    <col min="10494" max="10494" width="1.28515625" style="88" customWidth="1"/>
    <col min="10495" max="10495" width="12.85546875" style="88" bestFit="1" customWidth="1"/>
    <col min="10496" max="10496" width="1.140625" style="88" customWidth="1"/>
    <col min="10497" max="10497" width="11" style="88" bestFit="1" customWidth="1"/>
    <col min="10498" max="10498" width="1.28515625" style="88" customWidth="1"/>
    <col min="10499" max="10499" width="8.42578125" style="88" bestFit="1" customWidth="1"/>
    <col min="10500" max="10500" width="2.140625" style="88" customWidth="1"/>
    <col min="10501" max="10501" width="9.85546875" style="88" bestFit="1" customWidth="1"/>
    <col min="10502" max="10502" width="1.28515625" style="88" customWidth="1"/>
    <col min="10503" max="10503" width="11.42578125" style="88" bestFit="1" customWidth="1"/>
    <col min="10504" max="10504" width="1.28515625" style="88" customWidth="1"/>
    <col min="10505" max="10505" width="10.42578125" style="88" bestFit="1" customWidth="1"/>
    <col min="10506" max="10506" width="1.28515625" style="88" customWidth="1"/>
    <col min="10507" max="10507" width="10.42578125" style="88" bestFit="1" customWidth="1"/>
    <col min="10508" max="10508" width="1.42578125" style="88" customWidth="1"/>
    <col min="10509" max="10509" width="8.42578125" style="88" bestFit="1" customWidth="1"/>
    <col min="10510" max="10510" width="1.28515625" style="88" customWidth="1"/>
    <col min="10511" max="10511" width="11.42578125" style="88" bestFit="1" customWidth="1"/>
    <col min="10512" max="10512" width="1.42578125" style="88" customWidth="1"/>
    <col min="10513" max="10513" width="11" style="88" bestFit="1" customWidth="1"/>
    <col min="10514" max="10514" width="1.28515625" style="88" customWidth="1"/>
    <col min="10515" max="10515" width="11.5703125" style="88" bestFit="1" customWidth="1"/>
    <col min="10516" max="10746" width="9.140625" style="88"/>
    <col min="10747" max="10747" width="8.85546875" style="88" customWidth="1"/>
    <col min="10748" max="10748" width="1.28515625" style="88" customWidth="1"/>
    <col min="10749" max="10749" width="11.42578125" style="88" bestFit="1" customWidth="1"/>
    <col min="10750" max="10750" width="1.28515625" style="88" customWidth="1"/>
    <col min="10751" max="10751" width="12.85546875" style="88" bestFit="1" customWidth="1"/>
    <col min="10752" max="10752" width="1.140625" style="88" customWidth="1"/>
    <col min="10753" max="10753" width="11" style="88" bestFit="1" customWidth="1"/>
    <col min="10754" max="10754" width="1.28515625" style="88" customWidth="1"/>
    <col min="10755" max="10755" width="8.42578125" style="88" bestFit="1" customWidth="1"/>
    <col min="10756" max="10756" width="2.140625" style="88" customWidth="1"/>
    <col min="10757" max="10757" width="9.85546875" style="88" bestFit="1" customWidth="1"/>
    <col min="10758" max="10758" width="1.28515625" style="88" customWidth="1"/>
    <col min="10759" max="10759" width="11.42578125" style="88" bestFit="1" customWidth="1"/>
    <col min="10760" max="10760" width="1.28515625" style="88" customWidth="1"/>
    <col min="10761" max="10761" width="10.42578125" style="88" bestFit="1" customWidth="1"/>
    <col min="10762" max="10762" width="1.28515625" style="88" customWidth="1"/>
    <col min="10763" max="10763" width="10.42578125" style="88" bestFit="1" customWidth="1"/>
    <col min="10764" max="10764" width="1.42578125" style="88" customWidth="1"/>
    <col min="10765" max="10765" width="8.42578125" style="88" bestFit="1" customWidth="1"/>
    <col min="10766" max="10766" width="1.28515625" style="88" customWidth="1"/>
    <col min="10767" max="10767" width="11.42578125" style="88" bestFit="1" customWidth="1"/>
    <col min="10768" max="10768" width="1.42578125" style="88" customWidth="1"/>
    <col min="10769" max="10769" width="11" style="88" bestFit="1" customWidth="1"/>
    <col min="10770" max="10770" width="1.28515625" style="88" customWidth="1"/>
    <col min="10771" max="10771" width="11.5703125" style="88" bestFit="1" customWidth="1"/>
    <col min="10772" max="11002" width="9.140625" style="88"/>
    <col min="11003" max="11003" width="8.85546875" style="88" customWidth="1"/>
    <col min="11004" max="11004" width="1.28515625" style="88" customWidth="1"/>
    <col min="11005" max="11005" width="11.42578125" style="88" bestFit="1" customWidth="1"/>
    <col min="11006" max="11006" width="1.28515625" style="88" customWidth="1"/>
    <col min="11007" max="11007" width="12.85546875" style="88" bestFit="1" customWidth="1"/>
    <col min="11008" max="11008" width="1.140625" style="88" customWidth="1"/>
    <col min="11009" max="11009" width="11" style="88" bestFit="1" customWidth="1"/>
    <col min="11010" max="11010" width="1.28515625" style="88" customWidth="1"/>
    <col min="11011" max="11011" width="8.42578125" style="88" bestFit="1" customWidth="1"/>
    <col min="11012" max="11012" width="2.140625" style="88" customWidth="1"/>
    <col min="11013" max="11013" width="9.85546875" style="88" bestFit="1" customWidth="1"/>
    <col min="11014" max="11014" width="1.28515625" style="88" customWidth="1"/>
    <col min="11015" max="11015" width="11.42578125" style="88" bestFit="1" customWidth="1"/>
    <col min="11016" max="11016" width="1.28515625" style="88" customWidth="1"/>
    <col min="11017" max="11017" width="10.42578125" style="88" bestFit="1" customWidth="1"/>
    <col min="11018" max="11018" width="1.28515625" style="88" customWidth="1"/>
    <col min="11019" max="11019" width="10.42578125" style="88" bestFit="1" customWidth="1"/>
    <col min="11020" max="11020" width="1.42578125" style="88" customWidth="1"/>
    <col min="11021" max="11021" width="8.42578125" style="88" bestFit="1" customWidth="1"/>
    <col min="11022" max="11022" width="1.28515625" style="88" customWidth="1"/>
    <col min="11023" max="11023" width="11.42578125" style="88" bestFit="1" customWidth="1"/>
    <col min="11024" max="11024" width="1.42578125" style="88" customWidth="1"/>
    <col min="11025" max="11025" width="11" style="88" bestFit="1" customWidth="1"/>
    <col min="11026" max="11026" width="1.28515625" style="88" customWidth="1"/>
    <col min="11027" max="11027" width="11.5703125" style="88" bestFit="1" customWidth="1"/>
    <col min="11028" max="11258" width="9.140625" style="88"/>
    <col min="11259" max="11259" width="8.85546875" style="88" customWidth="1"/>
    <col min="11260" max="11260" width="1.28515625" style="88" customWidth="1"/>
    <col min="11261" max="11261" width="11.42578125" style="88" bestFit="1" customWidth="1"/>
    <col min="11262" max="11262" width="1.28515625" style="88" customWidth="1"/>
    <col min="11263" max="11263" width="12.85546875" style="88" bestFit="1" customWidth="1"/>
    <col min="11264" max="11264" width="1.140625" style="88" customWidth="1"/>
    <col min="11265" max="11265" width="11" style="88" bestFit="1" customWidth="1"/>
    <col min="11266" max="11266" width="1.28515625" style="88" customWidth="1"/>
    <col min="11267" max="11267" width="8.42578125" style="88" bestFit="1" customWidth="1"/>
    <col min="11268" max="11268" width="2.140625" style="88" customWidth="1"/>
    <col min="11269" max="11269" width="9.85546875" style="88" bestFit="1" customWidth="1"/>
    <col min="11270" max="11270" width="1.28515625" style="88" customWidth="1"/>
    <col min="11271" max="11271" width="11.42578125" style="88" bestFit="1" customWidth="1"/>
    <col min="11272" max="11272" width="1.28515625" style="88" customWidth="1"/>
    <col min="11273" max="11273" width="10.42578125" style="88" bestFit="1" customWidth="1"/>
    <col min="11274" max="11274" width="1.28515625" style="88" customWidth="1"/>
    <col min="11275" max="11275" width="10.42578125" style="88" bestFit="1" customWidth="1"/>
    <col min="11276" max="11276" width="1.42578125" style="88" customWidth="1"/>
    <col min="11277" max="11277" width="8.42578125" style="88" bestFit="1" customWidth="1"/>
    <col min="11278" max="11278" width="1.28515625" style="88" customWidth="1"/>
    <col min="11279" max="11279" width="11.42578125" style="88" bestFit="1" customWidth="1"/>
    <col min="11280" max="11280" width="1.42578125" style="88" customWidth="1"/>
    <col min="11281" max="11281" width="11" style="88" bestFit="1" customWidth="1"/>
    <col min="11282" max="11282" width="1.28515625" style="88" customWidth="1"/>
    <col min="11283" max="11283" width="11.5703125" style="88" bestFit="1" customWidth="1"/>
    <col min="11284" max="11514" width="9.140625" style="88"/>
    <col min="11515" max="11515" width="8.85546875" style="88" customWidth="1"/>
    <col min="11516" max="11516" width="1.28515625" style="88" customWidth="1"/>
    <col min="11517" max="11517" width="11.42578125" style="88" bestFit="1" customWidth="1"/>
    <col min="11518" max="11518" width="1.28515625" style="88" customWidth="1"/>
    <col min="11519" max="11519" width="12.85546875" style="88" bestFit="1" customWidth="1"/>
    <col min="11520" max="11520" width="1.140625" style="88" customWidth="1"/>
    <col min="11521" max="11521" width="11" style="88" bestFit="1" customWidth="1"/>
    <col min="11522" max="11522" width="1.28515625" style="88" customWidth="1"/>
    <col min="11523" max="11523" width="8.42578125" style="88" bestFit="1" customWidth="1"/>
    <col min="11524" max="11524" width="2.140625" style="88" customWidth="1"/>
    <col min="11525" max="11525" width="9.85546875" style="88" bestFit="1" customWidth="1"/>
    <col min="11526" max="11526" width="1.28515625" style="88" customWidth="1"/>
    <col min="11527" max="11527" width="11.42578125" style="88" bestFit="1" customWidth="1"/>
    <col min="11528" max="11528" width="1.28515625" style="88" customWidth="1"/>
    <col min="11529" max="11529" width="10.42578125" style="88" bestFit="1" customWidth="1"/>
    <col min="11530" max="11530" width="1.28515625" style="88" customWidth="1"/>
    <col min="11531" max="11531" width="10.42578125" style="88" bestFit="1" customWidth="1"/>
    <col min="11532" max="11532" width="1.42578125" style="88" customWidth="1"/>
    <col min="11533" max="11533" width="8.42578125" style="88" bestFit="1" customWidth="1"/>
    <col min="11534" max="11534" width="1.28515625" style="88" customWidth="1"/>
    <col min="11535" max="11535" width="11.42578125" style="88" bestFit="1" customWidth="1"/>
    <col min="11536" max="11536" width="1.42578125" style="88" customWidth="1"/>
    <col min="11537" max="11537" width="11" style="88" bestFit="1" customWidth="1"/>
    <col min="11538" max="11538" width="1.28515625" style="88" customWidth="1"/>
    <col min="11539" max="11539" width="11.5703125" style="88" bestFit="1" customWidth="1"/>
    <col min="11540" max="11770" width="9.140625" style="88"/>
    <col min="11771" max="11771" width="8.85546875" style="88" customWidth="1"/>
    <col min="11772" max="11772" width="1.28515625" style="88" customWidth="1"/>
    <col min="11773" max="11773" width="11.42578125" style="88" bestFit="1" customWidth="1"/>
    <col min="11774" max="11774" width="1.28515625" style="88" customWidth="1"/>
    <col min="11775" max="11775" width="12.85546875" style="88" bestFit="1" customWidth="1"/>
    <col min="11776" max="11776" width="1.140625" style="88" customWidth="1"/>
    <col min="11777" max="11777" width="11" style="88" bestFit="1" customWidth="1"/>
    <col min="11778" max="11778" width="1.28515625" style="88" customWidth="1"/>
    <col min="11779" max="11779" width="8.42578125" style="88" bestFit="1" customWidth="1"/>
    <col min="11780" max="11780" width="2.140625" style="88" customWidth="1"/>
    <col min="11781" max="11781" width="9.85546875" style="88" bestFit="1" customWidth="1"/>
    <col min="11782" max="11782" width="1.28515625" style="88" customWidth="1"/>
    <col min="11783" max="11783" width="11.42578125" style="88" bestFit="1" customWidth="1"/>
    <col min="11784" max="11784" width="1.28515625" style="88" customWidth="1"/>
    <col min="11785" max="11785" width="10.42578125" style="88" bestFit="1" customWidth="1"/>
    <col min="11786" max="11786" width="1.28515625" style="88" customWidth="1"/>
    <col min="11787" max="11787" width="10.42578125" style="88" bestFit="1" customWidth="1"/>
    <col min="11788" max="11788" width="1.42578125" style="88" customWidth="1"/>
    <col min="11789" max="11789" width="8.42578125" style="88" bestFit="1" customWidth="1"/>
    <col min="11790" max="11790" width="1.28515625" style="88" customWidth="1"/>
    <col min="11791" max="11791" width="11.42578125" style="88" bestFit="1" customWidth="1"/>
    <col min="11792" max="11792" width="1.42578125" style="88" customWidth="1"/>
    <col min="11793" max="11793" width="11" style="88" bestFit="1" customWidth="1"/>
    <col min="11794" max="11794" width="1.28515625" style="88" customWidth="1"/>
    <col min="11795" max="11795" width="11.5703125" style="88" bestFit="1" customWidth="1"/>
    <col min="11796" max="12026" width="9.140625" style="88"/>
    <col min="12027" max="12027" width="8.85546875" style="88" customWidth="1"/>
    <col min="12028" max="12028" width="1.28515625" style="88" customWidth="1"/>
    <col min="12029" max="12029" width="11.42578125" style="88" bestFit="1" customWidth="1"/>
    <col min="12030" max="12030" width="1.28515625" style="88" customWidth="1"/>
    <col min="12031" max="12031" width="12.85546875" style="88" bestFit="1" customWidth="1"/>
    <col min="12032" max="12032" width="1.140625" style="88" customWidth="1"/>
    <col min="12033" max="12033" width="11" style="88" bestFit="1" customWidth="1"/>
    <col min="12034" max="12034" width="1.28515625" style="88" customWidth="1"/>
    <col min="12035" max="12035" width="8.42578125" style="88" bestFit="1" customWidth="1"/>
    <col min="12036" max="12036" width="2.140625" style="88" customWidth="1"/>
    <col min="12037" max="12037" width="9.85546875" style="88" bestFit="1" customWidth="1"/>
    <col min="12038" max="12038" width="1.28515625" style="88" customWidth="1"/>
    <col min="12039" max="12039" width="11.42578125" style="88" bestFit="1" customWidth="1"/>
    <col min="12040" max="12040" width="1.28515625" style="88" customWidth="1"/>
    <col min="12041" max="12041" width="10.42578125" style="88" bestFit="1" customWidth="1"/>
    <col min="12042" max="12042" width="1.28515625" style="88" customWidth="1"/>
    <col min="12043" max="12043" width="10.42578125" style="88" bestFit="1" customWidth="1"/>
    <col min="12044" max="12044" width="1.42578125" style="88" customWidth="1"/>
    <col min="12045" max="12045" width="8.42578125" style="88" bestFit="1" customWidth="1"/>
    <col min="12046" max="12046" width="1.28515625" style="88" customWidth="1"/>
    <col min="12047" max="12047" width="11.42578125" style="88" bestFit="1" customWidth="1"/>
    <col min="12048" max="12048" width="1.42578125" style="88" customWidth="1"/>
    <col min="12049" max="12049" width="11" style="88" bestFit="1" customWidth="1"/>
    <col min="12050" max="12050" width="1.28515625" style="88" customWidth="1"/>
    <col min="12051" max="12051" width="11.5703125" style="88" bestFit="1" customWidth="1"/>
    <col min="12052" max="12282" width="9.140625" style="88"/>
    <col min="12283" max="12283" width="8.85546875" style="88" customWidth="1"/>
    <col min="12284" max="12284" width="1.28515625" style="88" customWidth="1"/>
    <col min="12285" max="12285" width="11.42578125" style="88" bestFit="1" customWidth="1"/>
    <col min="12286" max="12286" width="1.28515625" style="88" customWidth="1"/>
    <col min="12287" max="12287" width="12.85546875" style="88" bestFit="1" customWidth="1"/>
    <col min="12288" max="12288" width="1.140625" style="88" customWidth="1"/>
    <col min="12289" max="12289" width="11" style="88" bestFit="1" customWidth="1"/>
    <col min="12290" max="12290" width="1.28515625" style="88" customWidth="1"/>
    <col min="12291" max="12291" width="8.42578125" style="88" bestFit="1" customWidth="1"/>
    <col min="12292" max="12292" width="2.140625" style="88" customWidth="1"/>
    <col min="12293" max="12293" width="9.85546875" style="88" bestFit="1" customWidth="1"/>
    <col min="12294" max="12294" width="1.28515625" style="88" customWidth="1"/>
    <col min="12295" max="12295" width="11.42578125" style="88" bestFit="1" customWidth="1"/>
    <col min="12296" max="12296" width="1.28515625" style="88" customWidth="1"/>
    <col min="12297" max="12297" width="10.42578125" style="88" bestFit="1" customWidth="1"/>
    <col min="12298" max="12298" width="1.28515625" style="88" customWidth="1"/>
    <col min="12299" max="12299" width="10.42578125" style="88" bestFit="1" customWidth="1"/>
    <col min="12300" max="12300" width="1.42578125" style="88" customWidth="1"/>
    <col min="12301" max="12301" width="8.42578125" style="88" bestFit="1" customWidth="1"/>
    <col min="12302" max="12302" width="1.28515625" style="88" customWidth="1"/>
    <col min="12303" max="12303" width="11.42578125" style="88" bestFit="1" customWidth="1"/>
    <col min="12304" max="12304" width="1.42578125" style="88" customWidth="1"/>
    <col min="12305" max="12305" width="11" style="88" bestFit="1" customWidth="1"/>
    <col min="12306" max="12306" width="1.28515625" style="88" customWidth="1"/>
    <col min="12307" max="12307" width="11.5703125" style="88" bestFit="1" customWidth="1"/>
    <col min="12308" max="12538" width="9.140625" style="88"/>
    <col min="12539" max="12539" width="8.85546875" style="88" customWidth="1"/>
    <col min="12540" max="12540" width="1.28515625" style="88" customWidth="1"/>
    <col min="12541" max="12541" width="11.42578125" style="88" bestFit="1" customWidth="1"/>
    <col min="12542" max="12542" width="1.28515625" style="88" customWidth="1"/>
    <col min="12543" max="12543" width="12.85546875" style="88" bestFit="1" customWidth="1"/>
    <col min="12544" max="12544" width="1.140625" style="88" customWidth="1"/>
    <col min="12545" max="12545" width="11" style="88" bestFit="1" customWidth="1"/>
    <col min="12546" max="12546" width="1.28515625" style="88" customWidth="1"/>
    <col min="12547" max="12547" width="8.42578125" style="88" bestFit="1" customWidth="1"/>
    <col min="12548" max="12548" width="2.140625" style="88" customWidth="1"/>
    <col min="12549" max="12549" width="9.85546875" style="88" bestFit="1" customWidth="1"/>
    <col min="12550" max="12550" width="1.28515625" style="88" customWidth="1"/>
    <col min="12551" max="12551" width="11.42578125" style="88" bestFit="1" customWidth="1"/>
    <col min="12552" max="12552" width="1.28515625" style="88" customWidth="1"/>
    <col min="12553" max="12553" width="10.42578125" style="88" bestFit="1" customWidth="1"/>
    <col min="12554" max="12554" width="1.28515625" style="88" customWidth="1"/>
    <col min="12555" max="12555" width="10.42578125" style="88" bestFit="1" customWidth="1"/>
    <col min="12556" max="12556" width="1.42578125" style="88" customWidth="1"/>
    <col min="12557" max="12557" width="8.42578125" style="88" bestFit="1" customWidth="1"/>
    <col min="12558" max="12558" width="1.28515625" style="88" customWidth="1"/>
    <col min="12559" max="12559" width="11.42578125" style="88" bestFit="1" customWidth="1"/>
    <col min="12560" max="12560" width="1.42578125" style="88" customWidth="1"/>
    <col min="12561" max="12561" width="11" style="88" bestFit="1" customWidth="1"/>
    <col min="12562" max="12562" width="1.28515625" style="88" customWidth="1"/>
    <col min="12563" max="12563" width="11.5703125" style="88" bestFit="1" customWidth="1"/>
    <col min="12564" max="12794" width="9.140625" style="88"/>
    <col min="12795" max="12795" width="8.85546875" style="88" customWidth="1"/>
    <col min="12796" max="12796" width="1.28515625" style="88" customWidth="1"/>
    <col min="12797" max="12797" width="11.42578125" style="88" bestFit="1" customWidth="1"/>
    <col min="12798" max="12798" width="1.28515625" style="88" customWidth="1"/>
    <col min="12799" max="12799" width="12.85546875" style="88" bestFit="1" customWidth="1"/>
    <col min="12800" max="12800" width="1.140625" style="88" customWidth="1"/>
    <col min="12801" max="12801" width="11" style="88" bestFit="1" customWidth="1"/>
    <col min="12802" max="12802" width="1.28515625" style="88" customWidth="1"/>
    <col min="12803" max="12803" width="8.42578125" style="88" bestFit="1" customWidth="1"/>
    <col min="12804" max="12804" width="2.140625" style="88" customWidth="1"/>
    <col min="12805" max="12805" width="9.85546875" style="88" bestFit="1" customWidth="1"/>
    <col min="12806" max="12806" width="1.28515625" style="88" customWidth="1"/>
    <col min="12807" max="12807" width="11.42578125" style="88" bestFit="1" customWidth="1"/>
    <col min="12808" max="12808" width="1.28515625" style="88" customWidth="1"/>
    <col min="12809" max="12809" width="10.42578125" style="88" bestFit="1" customWidth="1"/>
    <col min="12810" max="12810" width="1.28515625" style="88" customWidth="1"/>
    <col min="12811" max="12811" width="10.42578125" style="88" bestFit="1" customWidth="1"/>
    <col min="12812" max="12812" width="1.42578125" style="88" customWidth="1"/>
    <col min="12813" max="12813" width="8.42578125" style="88" bestFit="1" customWidth="1"/>
    <col min="12814" max="12814" width="1.28515625" style="88" customWidth="1"/>
    <col min="12815" max="12815" width="11.42578125" style="88" bestFit="1" customWidth="1"/>
    <col min="12816" max="12816" width="1.42578125" style="88" customWidth="1"/>
    <col min="12817" max="12817" width="11" style="88" bestFit="1" customWidth="1"/>
    <col min="12818" max="12818" width="1.28515625" style="88" customWidth="1"/>
    <col min="12819" max="12819" width="11.5703125" style="88" bestFit="1" customWidth="1"/>
    <col min="12820" max="13050" width="9.140625" style="88"/>
    <col min="13051" max="13051" width="8.85546875" style="88" customWidth="1"/>
    <col min="13052" max="13052" width="1.28515625" style="88" customWidth="1"/>
    <col min="13053" max="13053" width="11.42578125" style="88" bestFit="1" customWidth="1"/>
    <col min="13054" max="13054" width="1.28515625" style="88" customWidth="1"/>
    <col min="13055" max="13055" width="12.85546875" style="88" bestFit="1" customWidth="1"/>
    <col min="13056" max="13056" width="1.140625" style="88" customWidth="1"/>
    <col min="13057" max="13057" width="11" style="88" bestFit="1" customWidth="1"/>
    <col min="13058" max="13058" width="1.28515625" style="88" customWidth="1"/>
    <col min="13059" max="13059" width="8.42578125" style="88" bestFit="1" customWidth="1"/>
    <col min="13060" max="13060" width="2.140625" style="88" customWidth="1"/>
    <col min="13061" max="13061" width="9.85546875" style="88" bestFit="1" customWidth="1"/>
    <col min="13062" max="13062" width="1.28515625" style="88" customWidth="1"/>
    <col min="13063" max="13063" width="11.42578125" style="88" bestFit="1" customWidth="1"/>
    <col min="13064" max="13064" width="1.28515625" style="88" customWidth="1"/>
    <col min="13065" max="13065" width="10.42578125" style="88" bestFit="1" customWidth="1"/>
    <col min="13066" max="13066" width="1.28515625" style="88" customWidth="1"/>
    <col min="13067" max="13067" width="10.42578125" style="88" bestFit="1" customWidth="1"/>
    <col min="13068" max="13068" width="1.42578125" style="88" customWidth="1"/>
    <col min="13069" max="13069" width="8.42578125" style="88" bestFit="1" customWidth="1"/>
    <col min="13070" max="13070" width="1.28515625" style="88" customWidth="1"/>
    <col min="13071" max="13071" width="11.42578125" style="88" bestFit="1" customWidth="1"/>
    <col min="13072" max="13072" width="1.42578125" style="88" customWidth="1"/>
    <col min="13073" max="13073" width="11" style="88" bestFit="1" customWidth="1"/>
    <col min="13074" max="13074" width="1.28515625" style="88" customWidth="1"/>
    <col min="13075" max="13075" width="11.5703125" style="88" bestFit="1" customWidth="1"/>
    <col min="13076" max="13306" width="9.140625" style="88"/>
    <col min="13307" max="13307" width="8.85546875" style="88" customWidth="1"/>
    <col min="13308" max="13308" width="1.28515625" style="88" customWidth="1"/>
    <col min="13309" max="13309" width="11.42578125" style="88" bestFit="1" customWidth="1"/>
    <col min="13310" max="13310" width="1.28515625" style="88" customWidth="1"/>
    <col min="13311" max="13311" width="12.85546875" style="88" bestFit="1" customWidth="1"/>
    <col min="13312" max="13312" width="1.140625" style="88" customWidth="1"/>
    <col min="13313" max="13313" width="11" style="88" bestFit="1" customWidth="1"/>
    <col min="13314" max="13314" width="1.28515625" style="88" customWidth="1"/>
    <col min="13315" max="13315" width="8.42578125" style="88" bestFit="1" customWidth="1"/>
    <col min="13316" max="13316" width="2.140625" style="88" customWidth="1"/>
    <col min="13317" max="13317" width="9.85546875" style="88" bestFit="1" customWidth="1"/>
    <col min="13318" max="13318" width="1.28515625" style="88" customWidth="1"/>
    <col min="13319" max="13319" width="11.42578125" style="88" bestFit="1" customWidth="1"/>
    <col min="13320" max="13320" width="1.28515625" style="88" customWidth="1"/>
    <col min="13321" max="13321" width="10.42578125" style="88" bestFit="1" customWidth="1"/>
    <col min="13322" max="13322" width="1.28515625" style="88" customWidth="1"/>
    <col min="13323" max="13323" width="10.42578125" style="88" bestFit="1" customWidth="1"/>
    <col min="13324" max="13324" width="1.42578125" style="88" customWidth="1"/>
    <col min="13325" max="13325" width="8.42578125" style="88" bestFit="1" customWidth="1"/>
    <col min="13326" max="13326" width="1.28515625" style="88" customWidth="1"/>
    <col min="13327" max="13327" width="11.42578125" style="88" bestFit="1" customWidth="1"/>
    <col min="13328" max="13328" width="1.42578125" style="88" customWidth="1"/>
    <col min="13329" max="13329" width="11" style="88" bestFit="1" customWidth="1"/>
    <col min="13330" max="13330" width="1.28515625" style="88" customWidth="1"/>
    <col min="13331" max="13331" width="11.5703125" style="88" bestFit="1" customWidth="1"/>
    <col min="13332" max="13562" width="9.140625" style="88"/>
    <col min="13563" max="13563" width="8.85546875" style="88" customWidth="1"/>
    <col min="13564" max="13564" width="1.28515625" style="88" customWidth="1"/>
    <col min="13565" max="13565" width="11.42578125" style="88" bestFit="1" customWidth="1"/>
    <col min="13566" max="13566" width="1.28515625" style="88" customWidth="1"/>
    <col min="13567" max="13567" width="12.85546875" style="88" bestFit="1" customWidth="1"/>
    <col min="13568" max="13568" width="1.140625" style="88" customWidth="1"/>
    <col min="13569" max="13569" width="11" style="88" bestFit="1" customWidth="1"/>
    <col min="13570" max="13570" width="1.28515625" style="88" customWidth="1"/>
    <col min="13571" max="13571" width="8.42578125" style="88" bestFit="1" customWidth="1"/>
    <col min="13572" max="13572" width="2.140625" style="88" customWidth="1"/>
    <col min="13573" max="13573" width="9.85546875" style="88" bestFit="1" customWidth="1"/>
    <col min="13574" max="13574" width="1.28515625" style="88" customWidth="1"/>
    <col min="13575" max="13575" width="11.42578125" style="88" bestFit="1" customWidth="1"/>
    <col min="13576" max="13576" width="1.28515625" style="88" customWidth="1"/>
    <col min="13577" max="13577" width="10.42578125" style="88" bestFit="1" customWidth="1"/>
    <col min="13578" max="13578" width="1.28515625" style="88" customWidth="1"/>
    <col min="13579" max="13579" width="10.42578125" style="88" bestFit="1" customWidth="1"/>
    <col min="13580" max="13580" width="1.42578125" style="88" customWidth="1"/>
    <col min="13581" max="13581" width="8.42578125" style="88" bestFit="1" customWidth="1"/>
    <col min="13582" max="13582" width="1.28515625" style="88" customWidth="1"/>
    <col min="13583" max="13583" width="11.42578125" style="88" bestFit="1" customWidth="1"/>
    <col min="13584" max="13584" width="1.42578125" style="88" customWidth="1"/>
    <col min="13585" max="13585" width="11" style="88" bestFit="1" customWidth="1"/>
    <col min="13586" max="13586" width="1.28515625" style="88" customWidth="1"/>
    <col min="13587" max="13587" width="11.5703125" style="88" bestFit="1" customWidth="1"/>
    <col min="13588" max="13818" width="9.140625" style="88"/>
    <col min="13819" max="13819" width="8.85546875" style="88" customWidth="1"/>
    <col min="13820" max="13820" width="1.28515625" style="88" customWidth="1"/>
    <col min="13821" max="13821" width="11.42578125" style="88" bestFit="1" customWidth="1"/>
    <col min="13822" max="13822" width="1.28515625" style="88" customWidth="1"/>
    <col min="13823" max="13823" width="12.85546875" style="88" bestFit="1" customWidth="1"/>
    <col min="13824" max="13824" width="1.140625" style="88" customWidth="1"/>
    <col min="13825" max="13825" width="11" style="88" bestFit="1" customWidth="1"/>
    <col min="13826" max="13826" width="1.28515625" style="88" customWidth="1"/>
    <col min="13827" max="13827" width="8.42578125" style="88" bestFit="1" customWidth="1"/>
    <col min="13828" max="13828" width="2.140625" style="88" customWidth="1"/>
    <col min="13829" max="13829" width="9.85546875" style="88" bestFit="1" customWidth="1"/>
    <col min="13830" max="13830" width="1.28515625" style="88" customWidth="1"/>
    <col min="13831" max="13831" width="11.42578125" style="88" bestFit="1" customWidth="1"/>
    <col min="13832" max="13832" width="1.28515625" style="88" customWidth="1"/>
    <col min="13833" max="13833" width="10.42578125" style="88" bestFit="1" customWidth="1"/>
    <col min="13834" max="13834" width="1.28515625" style="88" customWidth="1"/>
    <col min="13835" max="13835" width="10.42578125" style="88" bestFit="1" customWidth="1"/>
    <col min="13836" max="13836" width="1.42578125" style="88" customWidth="1"/>
    <col min="13837" max="13837" width="8.42578125" style="88" bestFit="1" customWidth="1"/>
    <col min="13838" max="13838" width="1.28515625" style="88" customWidth="1"/>
    <col min="13839" max="13839" width="11.42578125" style="88" bestFit="1" customWidth="1"/>
    <col min="13840" max="13840" width="1.42578125" style="88" customWidth="1"/>
    <col min="13841" max="13841" width="11" style="88" bestFit="1" customWidth="1"/>
    <col min="13842" max="13842" width="1.28515625" style="88" customWidth="1"/>
    <col min="13843" max="13843" width="11.5703125" style="88" bestFit="1" customWidth="1"/>
    <col min="13844" max="14074" width="9.140625" style="88"/>
    <col min="14075" max="14075" width="8.85546875" style="88" customWidth="1"/>
    <col min="14076" max="14076" width="1.28515625" style="88" customWidth="1"/>
    <col min="14077" max="14077" width="11.42578125" style="88" bestFit="1" customWidth="1"/>
    <col min="14078" max="14078" width="1.28515625" style="88" customWidth="1"/>
    <col min="14079" max="14079" width="12.85546875" style="88" bestFit="1" customWidth="1"/>
    <col min="14080" max="14080" width="1.140625" style="88" customWidth="1"/>
    <col min="14081" max="14081" width="11" style="88" bestFit="1" customWidth="1"/>
    <col min="14082" max="14082" width="1.28515625" style="88" customWidth="1"/>
    <col min="14083" max="14083" width="8.42578125" style="88" bestFit="1" customWidth="1"/>
    <col min="14084" max="14084" width="2.140625" style="88" customWidth="1"/>
    <col min="14085" max="14085" width="9.85546875" style="88" bestFit="1" customWidth="1"/>
    <col min="14086" max="14086" width="1.28515625" style="88" customWidth="1"/>
    <col min="14087" max="14087" width="11.42578125" style="88" bestFit="1" customWidth="1"/>
    <col min="14088" max="14088" width="1.28515625" style="88" customWidth="1"/>
    <col min="14089" max="14089" width="10.42578125" style="88" bestFit="1" customWidth="1"/>
    <col min="14090" max="14090" width="1.28515625" style="88" customWidth="1"/>
    <col min="14091" max="14091" width="10.42578125" style="88" bestFit="1" customWidth="1"/>
    <col min="14092" max="14092" width="1.42578125" style="88" customWidth="1"/>
    <col min="14093" max="14093" width="8.42578125" style="88" bestFit="1" customWidth="1"/>
    <col min="14094" max="14094" width="1.28515625" style="88" customWidth="1"/>
    <col min="14095" max="14095" width="11.42578125" style="88" bestFit="1" customWidth="1"/>
    <col min="14096" max="14096" width="1.42578125" style="88" customWidth="1"/>
    <col min="14097" max="14097" width="11" style="88" bestFit="1" customWidth="1"/>
    <col min="14098" max="14098" width="1.28515625" style="88" customWidth="1"/>
    <col min="14099" max="14099" width="11.5703125" style="88" bestFit="1" customWidth="1"/>
    <col min="14100" max="14330" width="9.140625" style="88"/>
    <col min="14331" max="14331" width="8.85546875" style="88" customWidth="1"/>
    <col min="14332" max="14332" width="1.28515625" style="88" customWidth="1"/>
    <col min="14333" max="14333" width="11.42578125" style="88" bestFit="1" customWidth="1"/>
    <col min="14334" max="14334" width="1.28515625" style="88" customWidth="1"/>
    <col min="14335" max="14335" width="12.85546875" style="88" bestFit="1" customWidth="1"/>
    <col min="14336" max="14336" width="1.140625" style="88" customWidth="1"/>
    <col min="14337" max="14337" width="11" style="88" bestFit="1" customWidth="1"/>
    <col min="14338" max="14338" width="1.28515625" style="88" customWidth="1"/>
    <col min="14339" max="14339" width="8.42578125" style="88" bestFit="1" customWidth="1"/>
    <col min="14340" max="14340" width="2.140625" style="88" customWidth="1"/>
    <col min="14341" max="14341" width="9.85546875" style="88" bestFit="1" customWidth="1"/>
    <col min="14342" max="14342" width="1.28515625" style="88" customWidth="1"/>
    <col min="14343" max="14343" width="11.42578125" style="88" bestFit="1" customWidth="1"/>
    <col min="14344" max="14344" width="1.28515625" style="88" customWidth="1"/>
    <col min="14345" max="14345" width="10.42578125" style="88" bestFit="1" customWidth="1"/>
    <col min="14346" max="14346" width="1.28515625" style="88" customWidth="1"/>
    <col min="14347" max="14347" width="10.42578125" style="88" bestFit="1" customWidth="1"/>
    <col min="14348" max="14348" width="1.42578125" style="88" customWidth="1"/>
    <col min="14349" max="14349" width="8.42578125" style="88" bestFit="1" customWidth="1"/>
    <col min="14350" max="14350" width="1.28515625" style="88" customWidth="1"/>
    <col min="14351" max="14351" width="11.42578125" style="88" bestFit="1" customWidth="1"/>
    <col min="14352" max="14352" width="1.42578125" style="88" customWidth="1"/>
    <col min="14353" max="14353" width="11" style="88" bestFit="1" customWidth="1"/>
    <col min="14354" max="14354" width="1.28515625" style="88" customWidth="1"/>
    <col min="14355" max="14355" width="11.5703125" style="88" bestFit="1" customWidth="1"/>
    <col min="14356" max="14586" width="9.140625" style="88"/>
    <col min="14587" max="14587" width="8.85546875" style="88" customWidth="1"/>
    <col min="14588" max="14588" width="1.28515625" style="88" customWidth="1"/>
    <col min="14589" max="14589" width="11.42578125" style="88" bestFit="1" customWidth="1"/>
    <col min="14590" max="14590" width="1.28515625" style="88" customWidth="1"/>
    <col min="14591" max="14591" width="12.85546875" style="88" bestFit="1" customWidth="1"/>
    <col min="14592" max="14592" width="1.140625" style="88" customWidth="1"/>
    <col min="14593" max="14593" width="11" style="88" bestFit="1" customWidth="1"/>
    <col min="14594" max="14594" width="1.28515625" style="88" customWidth="1"/>
    <col min="14595" max="14595" width="8.42578125" style="88" bestFit="1" customWidth="1"/>
    <col min="14596" max="14596" width="2.140625" style="88" customWidth="1"/>
    <col min="14597" max="14597" width="9.85546875" style="88" bestFit="1" customWidth="1"/>
    <col min="14598" max="14598" width="1.28515625" style="88" customWidth="1"/>
    <col min="14599" max="14599" width="11.42578125" style="88" bestFit="1" customWidth="1"/>
    <col min="14600" max="14600" width="1.28515625" style="88" customWidth="1"/>
    <col min="14601" max="14601" width="10.42578125" style="88" bestFit="1" customWidth="1"/>
    <col min="14602" max="14602" width="1.28515625" style="88" customWidth="1"/>
    <col min="14603" max="14603" width="10.42578125" style="88" bestFit="1" customWidth="1"/>
    <col min="14604" max="14604" width="1.42578125" style="88" customWidth="1"/>
    <col min="14605" max="14605" width="8.42578125" style="88" bestFit="1" customWidth="1"/>
    <col min="14606" max="14606" width="1.28515625" style="88" customWidth="1"/>
    <col min="14607" max="14607" width="11.42578125" style="88" bestFit="1" customWidth="1"/>
    <col min="14608" max="14608" width="1.42578125" style="88" customWidth="1"/>
    <col min="14609" max="14609" width="11" style="88" bestFit="1" customWidth="1"/>
    <col min="14610" max="14610" width="1.28515625" style="88" customWidth="1"/>
    <col min="14611" max="14611" width="11.5703125" style="88" bestFit="1" customWidth="1"/>
    <col min="14612" max="14842" width="9.140625" style="88"/>
    <col min="14843" max="14843" width="8.85546875" style="88" customWidth="1"/>
    <col min="14844" max="14844" width="1.28515625" style="88" customWidth="1"/>
    <col min="14845" max="14845" width="11.42578125" style="88" bestFit="1" customWidth="1"/>
    <col min="14846" max="14846" width="1.28515625" style="88" customWidth="1"/>
    <col min="14847" max="14847" width="12.85546875" style="88" bestFit="1" customWidth="1"/>
    <col min="14848" max="14848" width="1.140625" style="88" customWidth="1"/>
    <col min="14849" max="14849" width="11" style="88" bestFit="1" customWidth="1"/>
    <col min="14850" max="14850" width="1.28515625" style="88" customWidth="1"/>
    <col min="14851" max="14851" width="8.42578125" style="88" bestFit="1" customWidth="1"/>
    <col min="14852" max="14852" width="2.140625" style="88" customWidth="1"/>
    <col min="14853" max="14853" width="9.85546875" style="88" bestFit="1" customWidth="1"/>
    <col min="14854" max="14854" width="1.28515625" style="88" customWidth="1"/>
    <col min="14855" max="14855" width="11.42578125" style="88" bestFit="1" customWidth="1"/>
    <col min="14856" max="14856" width="1.28515625" style="88" customWidth="1"/>
    <col min="14857" max="14857" width="10.42578125" style="88" bestFit="1" customWidth="1"/>
    <col min="14858" max="14858" width="1.28515625" style="88" customWidth="1"/>
    <col min="14859" max="14859" width="10.42578125" style="88" bestFit="1" customWidth="1"/>
    <col min="14860" max="14860" width="1.42578125" style="88" customWidth="1"/>
    <col min="14861" max="14861" width="8.42578125" style="88" bestFit="1" customWidth="1"/>
    <col min="14862" max="14862" width="1.28515625" style="88" customWidth="1"/>
    <col min="14863" max="14863" width="11.42578125" style="88" bestFit="1" customWidth="1"/>
    <col min="14864" max="14864" width="1.42578125" style="88" customWidth="1"/>
    <col min="14865" max="14865" width="11" style="88" bestFit="1" customWidth="1"/>
    <col min="14866" max="14866" width="1.28515625" style="88" customWidth="1"/>
    <col min="14867" max="14867" width="11.5703125" style="88" bestFit="1" customWidth="1"/>
    <col min="14868" max="15098" width="9.140625" style="88"/>
    <col min="15099" max="15099" width="8.85546875" style="88" customWidth="1"/>
    <col min="15100" max="15100" width="1.28515625" style="88" customWidth="1"/>
    <col min="15101" max="15101" width="11.42578125" style="88" bestFit="1" customWidth="1"/>
    <col min="15102" max="15102" width="1.28515625" style="88" customWidth="1"/>
    <col min="15103" max="15103" width="12.85546875" style="88" bestFit="1" customWidth="1"/>
    <col min="15104" max="15104" width="1.140625" style="88" customWidth="1"/>
    <col min="15105" max="15105" width="11" style="88" bestFit="1" customWidth="1"/>
    <col min="15106" max="15106" width="1.28515625" style="88" customWidth="1"/>
    <col min="15107" max="15107" width="8.42578125" style="88" bestFit="1" customWidth="1"/>
    <col min="15108" max="15108" width="2.140625" style="88" customWidth="1"/>
    <col min="15109" max="15109" width="9.85546875" style="88" bestFit="1" customWidth="1"/>
    <col min="15110" max="15110" width="1.28515625" style="88" customWidth="1"/>
    <col min="15111" max="15111" width="11.42578125" style="88" bestFit="1" customWidth="1"/>
    <col min="15112" max="15112" width="1.28515625" style="88" customWidth="1"/>
    <col min="15113" max="15113" width="10.42578125" style="88" bestFit="1" customWidth="1"/>
    <col min="15114" max="15114" width="1.28515625" style="88" customWidth="1"/>
    <col min="15115" max="15115" width="10.42578125" style="88" bestFit="1" customWidth="1"/>
    <col min="15116" max="15116" width="1.42578125" style="88" customWidth="1"/>
    <col min="15117" max="15117" width="8.42578125" style="88" bestFit="1" customWidth="1"/>
    <col min="15118" max="15118" width="1.28515625" style="88" customWidth="1"/>
    <col min="15119" max="15119" width="11.42578125" style="88" bestFit="1" customWidth="1"/>
    <col min="15120" max="15120" width="1.42578125" style="88" customWidth="1"/>
    <col min="15121" max="15121" width="11" style="88" bestFit="1" customWidth="1"/>
    <col min="15122" max="15122" width="1.28515625" style="88" customWidth="1"/>
    <col min="15123" max="15123" width="11.5703125" style="88" bestFit="1" customWidth="1"/>
    <col min="15124" max="15354" width="9.140625" style="88"/>
    <col min="15355" max="15355" width="8.85546875" style="88" customWidth="1"/>
    <col min="15356" max="15356" width="1.28515625" style="88" customWidth="1"/>
    <col min="15357" max="15357" width="11.42578125" style="88" bestFit="1" customWidth="1"/>
    <col min="15358" max="15358" width="1.28515625" style="88" customWidth="1"/>
    <col min="15359" max="15359" width="12.85546875" style="88" bestFit="1" customWidth="1"/>
    <col min="15360" max="15360" width="1.140625" style="88" customWidth="1"/>
    <col min="15361" max="15361" width="11" style="88" bestFit="1" customWidth="1"/>
    <col min="15362" max="15362" width="1.28515625" style="88" customWidth="1"/>
    <col min="15363" max="15363" width="8.42578125" style="88" bestFit="1" customWidth="1"/>
    <col min="15364" max="15364" width="2.140625" style="88" customWidth="1"/>
    <col min="15365" max="15365" width="9.85546875" style="88" bestFit="1" customWidth="1"/>
    <col min="15366" max="15366" width="1.28515625" style="88" customWidth="1"/>
    <col min="15367" max="15367" width="11.42578125" style="88" bestFit="1" customWidth="1"/>
    <col min="15368" max="15368" width="1.28515625" style="88" customWidth="1"/>
    <col min="15369" max="15369" width="10.42578125" style="88" bestFit="1" customWidth="1"/>
    <col min="15370" max="15370" width="1.28515625" style="88" customWidth="1"/>
    <col min="15371" max="15371" width="10.42578125" style="88" bestFit="1" customWidth="1"/>
    <col min="15372" max="15372" width="1.42578125" style="88" customWidth="1"/>
    <col min="15373" max="15373" width="8.42578125" style="88" bestFit="1" customWidth="1"/>
    <col min="15374" max="15374" width="1.28515625" style="88" customWidth="1"/>
    <col min="15375" max="15375" width="11.42578125" style="88" bestFit="1" customWidth="1"/>
    <col min="15376" max="15376" width="1.42578125" style="88" customWidth="1"/>
    <col min="15377" max="15377" width="11" style="88" bestFit="1" customWidth="1"/>
    <col min="15378" max="15378" width="1.28515625" style="88" customWidth="1"/>
    <col min="15379" max="15379" width="11.5703125" style="88" bestFit="1" customWidth="1"/>
    <col min="15380" max="15610" width="9.140625" style="88"/>
    <col min="15611" max="15611" width="8.85546875" style="88" customWidth="1"/>
    <col min="15612" max="15612" width="1.28515625" style="88" customWidth="1"/>
    <col min="15613" max="15613" width="11.42578125" style="88" bestFit="1" customWidth="1"/>
    <col min="15614" max="15614" width="1.28515625" style="88" customWidth="1"/>
    <col min="15615" max="15615" width="12.85546875" style="88" bestFit="1" customWidth="1"/>
    <col min="15616" max="15616" width="1.140625" style="88" customWidth="1"/>
    <col min="15617" max="15617" width="11" style="88" bestFit="1" customWidth="1"/>
    <col min="15618" max="15618" width="1.28515625" style="88" customWidth="1"/>
    <col min="15619" max="15619" width="8.42578125" style="88" bestFit="1" customWidth="1"/>
    <col min="15620" max="15620" width="2.140625" style="88" customWidth="1"/>
    <col min="15621" max="15621" width="9.85546875" style="88" bestFit="1" customWidth="1"/>
    <col min="15622" max="15622" width="1.28515625" style="88" customWidth="1"/>
    <col min="15623" max="15623" width="11.42578125" style="88" bestFit="1" customWidth="1"/>
    <col min="15624" max="15624" width="1.28515625" style="88" customWidth="1"/>
    <col min="15625" max="15625" width="10.42578125" style="88" bestFit="1" customWidth="1"/>
    <col min="15626" max="15626" width="1.28515625" style="88" customWidth="1"/>
    <col min="15627" max="15627" width="10.42578125" style="88" bestFit="1" customWidth="1"/>
    <col min="15628" max="15628" width="1.42578125" style="88" customWidth="1"/>
    <col min="15629" max="15629" width="8.42578125" style="88" bestFit="1" customWidth="1"/>
    <col min="15630" max="15630" width="1.28515625" style="88" customWidth="1"/>
    <col min="15631" max="15631" width="11.42578125" style="88" bestFit="1" customWidth="1"/>
    <col min="15632" max="15632" width="1.42578125" style="88" customWidth="1"/>
    <col min="15633" max="15633" width="11" style="88" bestFit="1" customWidth="1"/>
    <col min="15634" max="15634" width="1.28515625" style="88" customWidth="1"/>
    <col min="15635" max="15635" width="11.5703125" style="88" bestFit="1" customWidth="1"/>
    <col min="15636" max="15866" width="9.140625" style="88"/>
    <col min="15867" max="15867" width="8.85546875" style="88" customWidth="1"/>
    <col min="15868" max="15868" width="1.28515625" style="88" customWidth="1"/>
    <col min="15869" max="15869" width="11.42578125" style="88" bestFit="1" customWidth="1"/>
    <col min="15870" max="15870" width="1.28515625" style="88" customWidth="1"/>
    <col min="15871" max="15871" width="12.85546875" style="88" bestFit="1" customWidth="1"/>
    <col min="15872" max="15872" width="1.140625" style="88" customWidth="1"/>
    <col min="15873" max="15873" width="11" style="88" bestFit="1" customWidth="1"/>
    <col min="15874" max="15874" width="1.28515625" style="88" customWidth="1"/>
    <col min="15875" max="15875" width="8.42578125" style="88" bestFit="1" customWidth="1"/>
    <col min="15876" max="15876" width="2.140625" style="88" customWidth="1"/>
    <col min="15877" max="15877" width="9.85546875" style="88" bestFit="1" customWidth="1"/>
    <col min="15878" max="15878" width="1.28515625" style="88" customWidth="1"/>
    <col min="15879" max="15879" width="11.42578125" style="88" bestFit="1" customWidth="1"/>
    <col min="15880" max="15880" width="1.28515625" style="88" customWidth="1"/>
    <col min="15881" max="15881" width="10.42578125" style="88" bestFit="1" customWidth="1"/>
    <col min="15882" max="15882" width="1.28515625" style="88" customWidth="1"/>
    <col min="15883" max="15883" width="10.42578125" style="88" bestFit="1" customWidth="1"/>
    <col min="15884" max="15884" width="1.42578125" style="88" customWidth="1"/>
    <col min="15885" max="15885" width="8.42578125" style="88" bestFit="1" customWidth="1"/>
    <col min="15886" max="15886" width="1.28515625" style="88" customWidth="1"/>
    <col min="15887" max="15887" width="11.42578125" style="88" bestFit="1" customWidth="1"/>
    <col min="15888" max="15888" width="1.42578125" style="88" customWidth="1"/>
    <col min="15889" max="15889" width="11" style="88" bestFit="1" customWidth="1"/>
    <col min="15890" max="15890" width="1.28515625" style="88" customWidth="1"/>
    <col min="15891" max="15891" width="11.5703125" style="88" bestFit="1" customWidth="1"/>
    <col min="15892" max="16122" width="9.140625" style="88"/>
    <col min="16123" max="16123" width="8.85546875" style="88" customWidth="1"/>
    <col min="16124" max="16124" width="1.28515625" style="88" customWidth="1"/>
    <col min="16125" max="16125" width="11.42578125" style="88" bestFit="1" customWidth="1"/>
    <col min="16126" max="16126" width="1.28515625" style="88" customWidth="1"/>
    <col min="16127" max="16127" width="12.85546875" style="88" bestFit="1" customWidth="1"/>
    <col min="16128" max="16128" width="1.140625" style="88" customWidth="1"/>
    <col min="16129" max="16129" width="11" style="88" bestFit="1" customWidth="1"/>
    <col min="16130" max="16130" width="1.28515625" style="88" customWidth="1"/>
    <col min="16131" max="16131" width="8.42578125" style="88" bestFit="1" customWidth="1"/>
    <col min="16132" max="16132" width="2.140625" style="88" customWidth="1"/>
    <col min="16133" max="16133" width="9.85546875" style="88" bestFit="1" customWidth="1"/>
    <col min="16134" max="16134" width="1.28515625" style="88" customWidth="1"/>
    <col min="16135" max="16135" width="11.42578125" style="88" bestFit="1" customWidth="1"/>
    <col min="16136" max="16136" width="1.28515625" style="88" customWidth="1"/>
    <col min="16137" max="16137" width="10.42578125" style="88" bestFit="1" customWidth="1"/>
    <col min="16138" max="16138" width="1.28515625" style="88" customWidth="1"/>
    <col min="16139" max="16139" width="10.42578125" style="88" bestFit="1" customWidth="1"/>
    <col min="16140" max="16140" width="1.42578125" style="88" customWidth="1"/>
    <col min="16141" max="16141" width="8.42578125" style="88" bestFit="1" customWidth="1"/>
    <col min="16142" max="16142" width="1.28515625" style="88" customWidth="1"/>
    <col min="16143" max="16143" width="11.42578125" style="88" bestFit="1" customWidth="1"/>
    <col min="16144" max="16144" width="1.42578125" style="88" customWidth="1"/>
    <col min="16145" max="16145" width="11" style="88" bestFit="1" customWidth="1"/>
    <col min="16146" max="16146" width="1.28515625" style="88" customWidth="1"/>
    <col min="16147" max="16147" width="11.5703125" style="88" bestFit="1" customWidth="1"/>
    <col min="16148" max="16384" width="9.140625" style="88"/>
  </cols>
  <sheetData>
    <row r="1" spans="1:31">
      <c r="A1" s="139" t="str">
        <f>+'Curr Equal'!A1</f>
        <v>Kentucky Power Company</v>
      </c>
      <c r="B1" s="140"/>
      <c r="C1" s="140"/>
      <c r="D1" s="140"/>
      <c r="E1" s="140"/>
      <c r="F1" s="140"/>
      <c r="G1" s="140"/>
      <c r="H1" s="140"/>
      <c r="I1" s="140"/>
      <c r="J1" s="140"/>
      <c r="K1" s="140"/>
      <c r="L1" s="140"/>
      <c r="M1" s="140"/>
      <c r="N1" s="140"/>
      <c r="O1" s="140"/>
      <c r="P1" s="140"/>
      <c r="Q1" s="140"/>
      <c r="R1" s="140"/>
      <c r="S1" s="140"/>
      <c r="T1" s="140"/>
      <c r="U1" s="140"/>
      <c r="V1" s="140"/>
      <c r="W1" s="140"/>
      <c r="X1" s="140"/>
      <c r="Y1" s="140"/>
    </row>
    <row r="2" spans="1:31">
      <c r="A2" s="139" t="s">
        <v>368</v>
      </c>
      <c r="B2" s="140"/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0"/>
      <c r="S2" s="140"/>
      <c r="T2" s="140"/>
      <c r="U2" s="140"/>
      <c r="V2" s="140"/>
      <c r="W2" s="140"/>
      <c r="X2" s="140"/>
      <c r="Y2" s="140"/>
    </row>
    <row r="3" spans="1:31">
      <c r="A3" s="139" t="s">
        <v>742</v>
      </c>
      <c r="B3" s="140"/>
      <c r="C3" s="140"/>
      <c r="D3" s="140"/>
      <c r="E3" s="140"/>
      <c r="F3" s="140"/>
      <c r="G3" s="140"/>
      <c r="H3" s="140"/>
      <c r="I3" s="140"/>
      <c r="J3" s="140"/>
      <c r="K3" s="140"/>
      <c r="L3" s="140"/>
      <c r="M3" s="140"/>
      <c r="N3" s="140"/>
      <c r="O3" s="140"/>
      <c r="P3" s="140"/>
      <c r="Q3" s="140"/>
      <c r="R3" s="140"/>
      <c r="S3" s="140"/>
      <c r="T3" s="140"/>
      <c r="U3" s="140"/>
      <c r="V3" s="140"/>
      <c r="W3" s="140"/>
      <c r="X3" s="140"/>
      <c r="Y3" s="140"/>
    </row>
    <row r="4" spans="1:31">
      <c r="A4" s="140"/>
      <c r="B4" s="140"/>
      <c r="C4" s="140"/>
      <c r="D4" s="140"/>
      <c r="E4" s="140"/>
      <c r="F4" s="140"/>
      <c r="G4" s="140"/>
      <c r="H4" s="140"/>
      <c r="I4" s="140"/>
      <c r="J4" s="140"/>
      <c r="K4" s="140"/>
      <c r="L4" s="140"/>
      <c r="M4" s="140"/>
      <c r="N4" s="140"/>
      <c r="O4" s="140"/>
      <c r="P4" s="140"/>
      <c r="Q4" s="140"/>
      <c r="R4" s="140"/>
      <c r="S4" s="140"/>
      <c r="T4" s="140"/>
      <c r="U4" s="140"/>
      <c r="V4" s="140"/>
      <c r="W4" s="140"/>
      <c r="X4" s="140"/>
      <c r="Y4" s="140"/>
    </row>
    <row r="6" spans="1:31">
      <c r="K6" s="141" t="s">
        <v>606</v>
      </c>
      <c r="L6" s="141"/>
      <c r="M6" s="141"/>
      <c r="N6" s="141"/>
      <c r="O6" s="141"/>
      <c r="P6" s="141"/>
      <c r="Q6" s="141"/>
      <c r="R6" s="141"/>
      <c r="S6" s="141"/>
      <c r="T6" s="141"/>
      <c r="U6" s="141"/>
      <c r="W6" s="142">
        <v>1</v>
      </c>
      <c r="X6" s="142"/>
      <c r="Y6" s="86" t="s">
        <v>744</v>
      </c>
      <c r="Z6" s="86" t="s">
        <v>378</v>
      </c>
    </row>
    <row r="7" spans="1:31">
      <c r="A7" s="86" t="str">
        <f>+'Curr Equal'!A7</f>
        <v xml:space="preserve"> Current</v>
      </c>
      <c r="B7" s="86"/>
      <c r="C7" s="86" t="str">
        <f>+'Curr Equal'!C7</f>
        <v>Current</v>
      </c>
      <c r="D7" s="86"/>
      <c r="E7" s="86" t="str">
        <f>+'Curr Equal'!E7</f>
        <v>Rate</v>
      </c>
      <c r="F7" s="86">
        <f>+'Curr Equal'!F7</f>
        <v>0</v>
      </c>
      <c r="G7" s="86" t="str">
        <f>+'Curr Equal'!G7</f>
        <v>Current</v>
      </c>
      <c r="I7" s="86" t="str">
        <f>+'Curr Equal'!I7</f>
        <v>Current</v>
      </c>
      <c r="K7" s="86" t="str">
        <f>+'Curr Equal'!K7</f>
        <v>Percent</v>
      </c>
      <c r="M7" s="86" t="str">
        <f>+'Curr Equal'!M7</f>
        <v>Revenue</v>
      </c>
      <c r="O7" s="86" t="str">
        <f>+'Curr Equal'!O7</f>
        <v>Income</v>
      </c>
      <c r="Q7" s="86" t="s">
        <v>394</v>
      </c>
      <c r="U7" s="86" t="s">
        <v>376</v>
      </c>
      <c r="W7" s="86" t="s">
        <v>371</v>
      </c>
      <c r="X7" s="86"/>
      <c r="Y7" s="86" t="s">
        <v>397</v>
      </c>
      <c r="Z7" s="86" t="str">
        <f>+'Curr Equal'!K7</f>
        <v>Percent</v>
      </c>
      <c r="AB7" s="86" t="s">
        <v>738</v>
      </c>
      <c r="AC7" s="86" t="s">
        <v>739</v>
      </c>
    </row>
    <row r="8" spans="1:31">
      <c r="A8" s="87" t="str">
        <f>+'Curr Equal'!A8</f>
        <v>Class</v>
      </c>
      <c r="B8" s="87"/>
      <c r="C8" s="87" t="str">
        <f>+'Curr Equal'!C8</f>
        <v>Revenue</v>
      </c>
      <c r="D8" s="87"/>
      <c r="E8" s="87" t="str">
        <f>+'Curr Equal'!E8</f>
        <v>Base</v>
      </c>
      <c r="F8" s="87">
        <f>+'Curr Equal'!F8</f>
        <v>0</v>
      </c>
      <c r="G8" s="87" t="str">
        <f>+'Curr Equal'!G8</f>
        <v>Income</v>
      </c>
      <c r="H8" s="143"/>
      <c r="I8" s="87" t="str">
        <f>+'Curr Equal'!I8</f>
        <v>ROR %</v>
      </c>
      <c r="J8" s="143"/>
      <c r="K8" s="87" t="str">
        <f>+'Curr Equal'!K8</f>
        <v>Increase</v>
      </c>
      <c r="L8" s="143"/>
      <c r="M8" s="87" t="str">
        <f>+'Curr Equal'!M8</f>
        <v>Increase</v>
      </c>
      <c r="N8" s="143"/>
      <c r="O8" s="87" t="str">
        <f>+'Curr Equal'!O8</f>
        <v>Increase</v>
      </c>
      <c r="P8" s="143"/>
      <c r="Q8" s="87" t="s">
        <v>375</v>
      </c>
      <c r="R8" s="143"/>
      <c r="S8" s="87" t="str">
        <f>+'Curr Equal'!S8</f>
        <v>ROR %</v>
      </c>
      <c r="T8" s="87"/>
      <c r="U8" s="87" t="s">
        <v>374</v>
      </c>
      <c r="V8" s="143"/>
      <c r="W8" s="87" t="s">
        <v>381</v>
      </c>
      <c r="X8" s="87"/>
      <c r="Y8" s="87" t="s">
        <v>380</v>
      </c>
      <c r="Z8" s="87" t="str">
        <f>+'Curr Equal'!K8</f>
        <v>Increase</v>
      </c>
      <c r="AB8" s="87" t="s">
        <v>374</v>
      </c>
      <c r="AC8" s="87" t="s">
        <v>380</v>
      </c>
    </row>
    <row r="9" spans="1:31">
      <c r="A9" s="144" t="str">
        <f>+'Curr Equal'!A9</f>
        <v>(1)</v>
      </c>
      <c r="B9" s="144"/>
      <c r="C9" s="144" t="str">
        <f>+'Curr Equal'!C9</f>
        <v>(2)</v>
      </c>
      <c r="D9" s="144"/>
      <c r="E9" s="144" t="str">
        <f>+'Curr Equal'!E9</f>
        <v>(3)</v>
      </c>
      <c r="F9" s="144">
        <f>+'Curr Equal'!F9</f>
        <v>0</v>
      </c>
      <c r="G9" s="144" t="str">
        <f>+'Curr Equal'!G9</f>
        <v>(4)</v>
      </c>
      <c r="I9" s="144" t="str">
        <f>+'Curr Equal'!I9</f>
        <v>(5)</v>
      </c>
      <c r="K9" s="144" t="str">
        <f>+'Curr Equal'!K9</f>
        <v>(6)</v>
      </c>
      <c r="M9" s="144" t="str">
        <f>+'Curr Equal'!M9</f>
        <v>(7)</v>
      </c>
      <c r="O9" s="144" t="str">
        <f>+'Curr Equal'!O9</f>
        <v>(8)</v>
      </c>
      <c r="Q9" s="144" t="str">
        <f>+'Curr Equal'!Q9</f>
        <v>(9)</v>
      </c>
      <c r="S9" s="144" t="str">
        <f>+'Curr Equal'!S9</f>
        <v>(10)</v>
      </c>
      <c r="T9" s="144"/>
      <c r="U9" s="145" t="s">
        <v>392</v>
      </c>
      <c r="W9" s="145" t="s">
        <v>398</v>
      </c>
      <c r="X9" s="145"/>
      <c r="Y9" s="145" t="s">
        <v>399</v>
      </c>
      <c r="Z9" s="145" t="s">
        <v>400</v>
      </c>
    </row>
    <row r="11" spans="1:31">
      <c r="A11" s="88" t="str">
        <f>+'Curr Equal'!A11</f>
        <v>RS</v>
      </c>
      <c r="C11" s="58">
        <f ca="1">+'Curr Equal'!C11</f>
        <v>227557562.8904897</v>
      </c>
      <c r="E11" s="58">
        <f ca="1">+'Curr Equal'!E11</f>
        <v>1048609520.4662147</v>
      </c>
      <c r="G11" s="58">
        <f ca="1">+'Curr Equal'!G11</f>
        <v>7875267.7237316109</v>
      </c>
      <c r="I11" s="146">
        <f ca="1">ROUND((G11/E11),4)*100</f>
        <v>0.75</v>
      </c>
      <c r="K11" s="146">
        <f ca="1">ROUND((M11/C11),4)*100</f>
        <v>38.15</v>
      </c>
      <c r="M11" s="58">
        <f ca="1">ROUND((O11*$G$33),0)</f>
        <v>86816448</v>
      </c>
      <c r="O11" s="58">
        <f ca="1">Q11-G11</f>
        <v>64793372.276268393</v>
      </c>
      <c r="Q11" s="58">
        <f ca="1">ROUND((Q$27/E$27*E11),0)</f>
        <v>72668640</v>
      </c>
      <c r="S11" s="146">
        <f ca="1">ROUND((Q11/E11),4)*100</f>
        <v>6.93</v>
      </c>
      <c r="T11" s="146"/>
      <c r="U11" s="58">
        <f ca="1">C11+M11</f>
        <v>314374010.8904897</v>
      </c>
      <c r="W11" s="58">
        <f ca="1">ROUND('Curr Equal'!V11*W$6,0)</f>
        <v>31894472</v>
      </c>
      <c r="X11" s="58"/>
      <c r="Y11" s="58">
        <f ca="1">M11-W11</f>
        <v>54921976</v>
      </c>
      <c r="Z11" s="146">
        <f ca="1">(+(Y11+C11)/C11-1)*100</f>
        <v>24.135421078679229</v>
      </c>
      <c r="AB11" s="13">
        <v>301523011</v>
      </c>
      <c r="AC11" s="147">
        <f ca="1">Y11/AB11</f>
        <v>0.18214853923702692</v>
      </c>
      <c r="AE11" s="13"/>
    </row>
    <row r="12" spans="1:31">
      <c r="A12" s="88" t="s">
        <v>394</v>
      </c>
      <c r="I12" s="148" t="s">
        <v>394</v>
      </c>
      <c r="K12" s="148" t="s">
        <v>394</v>
      </c>
      <c r="M12" s="58" t="s">
        <v>394</v>
      </c>
      <c r="O12" s="58" t="s">
        <v>394</v>
      </c>
      <c r="Q12" s="58" t="s">
        <v>394</v>
      </c>
      <c r="S12" s="148" t="s">
        <v>394</v>
      </c>
      <c r="T12" s="148"/>
      <c r="U12" s="58"/>
      <c r="W12" s="58" t="s">
        <v>394</v>
      </c>
      <c r="X12" s="58"/>
      <c r="Y12" s="58" t="s">
        <v>394</v>
      </c>
      <c r="AE12" s="13"/>
    </row>
    <row r="13" spans="1:31">
      <c r="A13" s="88" t="str">
        <f>+'Curr Equal'!A13</f>
        <v>GS</v>
      </c>
      <c r="C13" s="58">
        <f ca="1">+'Curr Equal'!C13</f>
        <v>79768125.321378067</v>
      </c>
      <c r="E13" s="58">
        <f ca="1">+'Curr Equal'!E13</f>
        <v>262745214.78716254</v>
      </c>
      <c r="G13" s="58">
        <f ca="1">+'Curr Equal'!G13</f>
        <v>16929836.450973451</v>
      </c>
      <c r="I13" s="146">
        <f ca="1">ROUND((G13/E13),4)*100</f>
        <v>6.4399999999999995</v>
      </c>
      <c r="K13" s="146">
        <f ca="1">ROUND((M13/C13),4)*100</f>
        <v>2.15</v>
      </c>
      <c r="M13" s="58">
        <f ca="1">ROUND((O13*$G$33),0)</f>
        <v>1712933</v>
      </c>
      <c r="O13" s="58">
        <f t="shared" ref="O13:O25" ca="1" si="0">Q13-G13</f>
        <v>1278406.5490265489</v>
      </c>
      <c r="Q13" s="58">
        <f ca="1">ROUND((Q$27/E$27*E13),0)</f>
        <v>18208243</v>
      </c>
      <c r="S13" s="146">
        <f ca="1">ROUND((Q13/E13),4)*100</f>
        <v>6.93</v>
      </c>
      <c r="T13" s="146"/>
      <c r="U13" s="58">
        <f ca="1">C13+M13</f>
        <v>81481058.321378067</v>
      </c>
      <c r="W13" s="58">
        <f ca="1">ROUND('Curr Equal'!V13*W$6,0)</f>
        <v>-12048611</v>
      </c>
      <c r="X13" s="58"/>
      <c r="Y13" s="58">
        <f ca="1">M13-W13</f>
        <v>13761544</v>
      </c>
      <c r="Z13" s="146">
        <f ca="1">(+(Y13+C13)/C13-1)*100</f>
        <v>17.251933581936484</v>
      </c>
      <c r="AB13" s="13">
        <v>108602300</v>
      </c>
      <c r="AC13" s="147">
        <f ca="1">Y13/AB13</f>
        <v>0.12671503273871731</v>
      </c>
      <c r="AE13" s="13"/>
    </row>
    <row r="14" spans="1:31">
      <c r="C14" s="58"/>
      <c r="E14" s="58"/>
      <c r="G14" s="58"/>
      <c r="I14" s="146"/>
      <c r="K14" s="146"/>
      <c r="M14" s="58"/>
      <c r="O14" s="58"/>
      <c r="Q14" s="58"/>
      <c r="S14" s="146"/>
      <c r="T14" s="146"/>
      <c r="U14" s="58"/>
      <c r="W14" s="58"/>
      <c r="X14" s="58"/>
      <c r="Y14" s="58"/>
      <c r="Z14" s="146"/>
      <c r="AB14" s="13"/>
      <c r="AE14" s="13"/>
    </row>
    <row r="15" spans="1:31" hidden="1" outlineLevel="1">
      <c r="A15" s="88" t="str">
        <f>+'Curr Equal'!A15</f>
        <v>PS</v>
      </c>
      <c r="C15" s="58">
        <f ca="1">+'Curr Equal'!C15</f>
        <v>10232519.041007804</v>
      </c>
      <c r="E15" s="58">
        <f ca="1">+'Curr Equal'!E15</f>
        <v>22527171.131604232</v>
      </c>
      <c r="G15" s="58">
        <f ca="1">+'Curr Equal'!G15</f>
        <v>3177010.9455272118</v>
      </c>
      <c r="I15" s="146">
        <f ca="1">ROUND((G15/E15),4)*100</f>
        <v>14.099999999999998</v>
      </c>
      <c r="K15" s="146">
        <f ca="1">ROUND((M15/C15),4)*100</f>
        <v>-21.16</v>
      </c>
      <c r="M15" s="58">
        <f ca="1">ROUND((O15*$G$33),0)</f>
        <v>-2165110</v>
      </c>
      <c r="O15" s="58">
        <f ca="1">Q15-G15</f>
        <v>-1615877.9455272118</v>
      </c>
      <c r="Q15" s="58">
        <f ca="1">ROUND((Q$27/E$27*E15),0)</f>
        <v>1561133</v>
      </c>
      <c r="S15" s="146">
        <f ca="1">ROUND((Q15/E15),4)*100</f>
        <v>6.93</v>
      </c>
      <c r="T15" s="146"/>
      <c r="U15" s="58">
        <f ca="1">C15+M15</f>
        <v>8067409.0410078038</v>
      </c>
      <c r="W15" s="58">
        <f ca="1">ROUND('Curr Equal'!V15*W$6,0)</f>
        <v>-3344994</v>
      </c>
      <c r="X15" s="58"/>
      <c r="Y15" s="58">
        <f ca="1">M15-W15</f>
        <v>1179884</v>
      </c>
      <c r="Z15" s="146">
        <f ca="1">(+(Y15+C15)/C15-1)*100</f>
        <v>11.530728604281126</v>
      </c>
      <c r="AB15" s="13"/>
      <c r="AE15" s="13"/>
    </row>
    <row r="16" spans="1:31" hidden="1" outlineLevel="1">
      <c r="A16" s="88" t="str">
        <f>+'Curr Equal'!A16</f>
        <v>LGS</v>
      </c>
      <c r="C16" s="58">
        <f ca="1">+'Curr Equal'!C16</f>
        <v>43035156.170792565</v>
      </c>
      <c r="E16" s="58">
        <f ca="1">+'Curr Equal'!E16</f>
        <v>100169657.02951616</v>
      </c>
      <c r="G16" s="58">
        <f ca="1">+'Curr Equal'!G16</f>
        <v>11775927.125553509</v>
      </c>
      <c r="I16" s="146">
        <f ca="1">ROUND((G16/E16),4)*100</f>
        <v>11.76</v>
      </c>
      <c r="K16" s="146">
        <f ca="1">ROUND((M16/C16),4)*100</f>
        <v>-15.049999999999999</v>
      </c>
      <c r="M16" s="58">
        <f ca="1">ROUND((O16*$G$33),0)</f>
        <v>-6477290</v>
      </c>
      <c r="O16" s="58">
        <f t="shared" ca="1" si="0"/>
        <v>-4834170.1255535092</v>
      </c>
      <c r="Q16" s="58">
        <f ca="1">ROUND((Q$27/E$27*E16),0)</f>
        <v>6941757</v>
      </c>
      <c r="S16" s="146">
        <f ca="1">ROUND((Q16/E16),4)*100</f>
        <v>6.93</v>
      </c>
      <c r="T16" s="146"/>
      <c r="U16" s="58">
        <f ca="1">C16+M16</f>
        <v>36557866.170792565</v>
      </c>
      <c r="W16" s="58">
        <f ca="1">ROUND('Curr Equal'!V16*W$6,0)</f>
        <v>-11723776</v>
      </c>
      <c r="X16" s="58"/>
      <c r="Y16" s="58">
        <f ca="1">M16-W16</f>
        <v>5246486</v>
      </c>
      <c r="Z16" s="146">
        <f ca="1">(+(Y16+C16)/C16-1)*100</f>
        <v>12.191162916147903</v>
      </c>
      <c r="AB16" s="13"/>
      <c r="AE16" s="13"/>
    </row>
    <row r="17" spans="1:31" collapsed="1">
      <c r="A17" s="88" t="s">
        <v>85</v>
      </c>
      <c r="C17" s="58">
        <f ca="1">SUM(C15:C16)</f>
        <v>53267675.211800367</v>
      </c>
      <c r="E17" s="58">
        <f ca="1">SUM(E15:E16)</f>
        <v>122696828.16112038</v>
      </c>
      <c r="G17" s="58">
        <f ca="1">SUM(G15:G16)</f>
        <v>14952938.071080722</v>
      </c>
      <c r="I17" s="146">
        <f ca="1">ROUND((G17/E17),4)*100</f>
        <v>12.19</v>
      </c>
      <c r="K17" s="146">
        <f ca="1">ROUND((M17/C17),4)*100</f>
        <v>-16.220000000000002</v>
      </c>
      <c r="M17" s="58">
        <f ca="1">SUM(M15:M16)</f>
        <v>-8642400</v>
      </c>
      <c r="O17" s="58">
        <f ca="1">SUM(O15:O16)</f>
        <v>-6450048.071080721</v>
      </c>
      <c r="Q17" s="58">
        <f ca="1">SUM(Q15:Q16)</f>
        <v>8502890</v>
      </c>
      <c r="S17" s="146">
        <f ca="1">ROUND((Q17/E17),4)*100</f>
        <v>6.93</v>
      </c>
      <c r="T17" s="146"/>
      <c r="U17" s="58">
        <f ca="1">SUM(U15:U16)</f>
        <v>44625275.211800367</v>
      </c>
      <c r="W17" s="58">
        <f ca="1">SUM(W15:W16)</f>
        <v>-15068770</v>
      </c>
      <c r="X17" s="58"/>
      <c r="Y17" s="58">
        <f ca="1">SUM(Y15:Y16)</f>
        <v>6426370</v>
      </c>
      <c r="Z17" s="146">
        <f ca="1">(+(Y17+C17)/C17-1)*100</f>
        <v>12.064295981470519</v>
      </c>
      <c r="AB17" s="13">
        <f>58643284+14005884</f>
        <v>72649168</v>
      </c>
      <c r="AC17" s="147">
        <f ca="1">Y17/AB17</f>
        <v>8.8457585639521705E-2</v>
      </c>
      <c r="AE17" s="13"/>
    </row>
    <row r="18" spans="1:31">
      <c r="A18" s="88" t="s">
        <v>394</v>
      </c>
      <c r="I18" s="148" t="s">
        <v>394</v>
      </c>
      <c r="K18" s="148" t="s">
        <v>394</v>
      </c>
      <c r="M18" s="58" t="s">
        <v>394</v>
      </c>
      <c r="O18" s="58" t="s">
        <v>394</v>
      </c>
      <c r="Q18" s="58" t="s">
        <v>394</v>
      </c>
      <c r="S18" s="148" t="s">
        <v>394</v>
      </c>
      <c r="T18" s="148"/>
      <c r="U18" s="58" t="s">
        <v>394</v>
      </c>
      <c r="W18" s="58" t="s">
        <v>394</v>
      </c>
      <c r="X18" s="58"/>
      <c r="Y18" s="58" t="s">
        <v>394</v>
      </c>
      <c r="AB18" s="13"/>
      <c r="AE18" s="13"/>
    </row>
    <row r="19" spans="1:31">
      <c r="A19" s="88" t="str">
        <f>+'Curr Equal'!A19</f>
        <v>IGS</v>
      </c>
      <c r="C19" s="58">
        <f ca="1">+'Curr Equal'!C19</f>
        <v>132601116.53686959</v>
      </c>
      <c r="E19" s="58">
        <f ca="1">+'Curr Equal'!E19</f>
        <v>325865867.80929679</v>
      </c>
      <c r="G19" s="58">
        <f ca="1">+'Curr Equal'!G19</f>
        <v>11140959.075345181</v>
      </c>
      <c r="I19" s="146">
        <f ca="1">ROUND((G19/E19),4)*100</f>
        <v>3.42</v>
      </c>
      <c r="K19" s="146">
        <f ca="1">ROUND((M19/C19),4)*100</f>
        <v>11.559999999999999</v>
      </c>
      <c r="M19" s="58">
        <f ca="1">ROUND((O19*$G$33),0)</f>
        <v>15330494</v>
      </c>
      <c r="O19" s="58">
        <f t="shared" ca="1" si="0"/>
        <v>11441545.924654819</v>
      </c>
      <c r="Q19" s="58">
        <f ca="1">ROUND((Q$27/E$27*E19),0)</f>
        <v>22582505</v>
      </c>
      <c r="S19" s="146">
        <f ca="1">ROUND((Q19/E19),4)*100</f>
        <v>6.93</v>
      </c>
      <c r="T19" s="146"/>
      <c r="U19" s="58">
        <f t="shared" ref="U19:U23" ca="1" si="1">C19+M19</f>
        <v>147931610.53686959</v>
      </c>
      <c r="W19" s="58">
        <f ca="1">ROUND('Curr Equal'!V19*W$6,0)</f>
        <v>-1737059</v>
      </c>
      <c r="X19" s="58"/>
      <c r="Y19" s="58">
        <f ca="1">M19-W19</f>
        <v>17067553</v>
      </c>
      <c r="Z19" s="146">
        <f ca="1">(+(Y19+C19)/C19-1)*100</f>
        <v>12.871349386605191</v>
      </c>
      <c r="AB19" s="13">
        <v>199026460</v>
      </c>
      <c r="AC19" s="147">
        <f ca="1">Y19/AB19</f>
        <v>8.5755195565453954E-2</v>
      </c>
      <c r="AE19" s="13"/>
    </row>
    <row r="20" spans="1:31">
      <c r="A20" s="88" t="s">
        <v>394</v>
      </c>
      <c r="I20" s="148" t="s">
        <v>394</v>
      </c>
      <c r="K20" s="148" t="s">
        <v>394</v>
      </c>
      <c r="M20" s="58" t="s">
        <v>394</v>
      </c>
      <c r="O20" s="58" t="s">
        <v>394</v>
      </c>
      <c r="Q20" s="58" t="s">
        <v>394</v>
      </c>
      <c r="S20" s="148" t="s">
        <v>394</v>
      </c>
      <c r="T20" s="148"/>
      <c r="U20" s="58" t="s">
        <v>394</v>
      </c>
      <c r="W20" s="58" t="s">
        <v>394</v>
      </c>
      <c r="X20" s="58"/>
      <c r="Y20" s="58" t="s">
        <v>394</v>
      </c>
      <c r="AB20" s="13"/>
      <c r="AE20" s="13"/>
    </row>
    <row r="21" spans="1:31">
      <c r="A21" s="88" t="str">
        <f>+'Curr Equal'!A21</f>
        <v>MW</v>
      </c>
      <c r="C21" s="58">
        <f ca="1">+'Curr Equal'!C21</f>
        <v>167202.00073675512</v>
      </c>
      <c r="E21" s="58">
        <f ca="1">+'Curr Equal'!E21</f>
        <v>355593.3129272635</v>
      </c>
      <c r="G21" s="58">
        <f ca="1">+'Curr Equal'!G21</f>
        <v>53828.584810454333</v>
      </c>
      <c r="I21" s="146">
        <f ca="1">ROUND((G21/E21),4)*100</f>
        <v>15.14</v>
      </c>
      <c r="K21" s="146">
        <f ca="1">ROUND((M21/C21),4)*100</f>
        <v>-23.39</v>
      </c>
      <c r="M21" s="58">
        <f ca="1">ROUND((O21*$G$33),0)</f>
        <v>-39106</v>
      </c>
      <c r="O21" s="58">
        <f t="shared" ca="1" si="0"/>
        <v>-29185.584810454333</v>
      </c>
      <c r="Q21" s="58">
        <f ca="1">ROUND((Q$27/E$27*E21),0)</f>
        <v>24643</v>
      </c>
      <c r="S21" s="146">
        <f ca="1">ROUND((Q21/E21),4)*100</f>
        <v>6.93</v>
      </c>
      <c r="T21" s="146"/>
      <c r="U21" s="58">
        <f t="shared" ca="1" si="1"/>
        <v>128096.00073675512</v>
      </c>
      <c r="W21" s="58">
        <f ca="1">ROUND('Curr Equal'!V21*W$6,0)</f>
        <v>-57730</v>
      </c>
      <c r="X21" s="58"/>
      <c r="Y21" s="58">
        <f ca="1">M21-W21</f>
        <v>18624</v>
      </c>
      <c r="Z21" s="146">
        <f ca="1">(+(Y21+C21)/C21-1)*100</f>
        <v>11.1386226946661</v>
      </c>
      <c r="AB21" s="13">
        <v>251660</v>
      </c>
      <c r="AC21" s="147">
        <f ca="1">Y21/AB21</f>
        <v>7.4004609393626325E-2</v>
      </c>
      <c r="AE21" s="13"/>
    </row>
    <row r="22" spans="1:31">
      <c r="A22" s="88" t="s">
        <v>394</v>
      </c>
      <c r="I22" s="148" t="s">
        <v>394</v>
      </c>
      <c r="K22" s="148" t="s">
        <v>394</v>
      </c>
      <c r="M22" s="58" t="s">
        <v>394</v>
      </c>
      <c r="O22" s="58" t="s">
        <v>394</v>
      </c>
      <c r="Q22" s="58" t="s">
        <v>394</v>
      </c>
      <c r="S22" s="148" t="s">
        <v>394</v>
      </c>
      <c r="T22" s="148"/>
      <c r="U22" s="58" t="s">
        <v>394</v>
      </c>
      <c r="W22" s="58" t="s">
        <v>394</v>
      </c>
      <c r="X22" s="58"/>
      <c r="Y22" s="58" t="s">
        <v>394</v>
      </c>
      <c r="AB22" s="13"/>
      <c r="AE22" s="13"/>
    </row>
    <row r="23" spans="1:31">
      <c r="A23" s="88" t="str">
        <f>+'Curr Equal'!A23</f>
        <v>OL</v>
      </c>
      <c r="C23" s="58">
        <f ca="1">+'Curr Equal'!C23</f>
        <v>7822241.0326588051</v>
      </c>
      <c r="E23" s="58">
        <f ca="1">+'Curr Equal'!E23</f>
        <v>29038014.653224722</v>
      </c>
      <c r="G23" s="58">
        <f ca="1">+'Curr Equal'!G23</f>
        <v>2640420.0947749047</v>
      </c>
      <c r="I23" s="146">
        <f ca="1">ROUND((G23/E23),4)*100</f>
        <v>9.09</v>
      </c>
      <c r="K23" s="146">
        <f ca="1">ROUND((M23/C23),4)*100</f>
        <v>-10.76</v>
      </c>
      <c r="M23" s="58">
        <f ca="1">ROUND((O23*$G$33),0)</f>
        <v>-841571</v>
      </c>
      <c r="O23" s="58">
        <f t="shared" ca="1" si="0"/>
        <v>-628086.09477490466</v>
      </c>
      <c r="Q23" s="58">
        <f ca="1">ROUND((Q$27/E$27*E23),0)</f>
        <v>2012334</v>
      </c>
      <c r="S23" s="146">
        <f ca="1">ROUND((Q23/E23),4)*100</f>
        <v>6.93</v>
      </c>
      <c r="T23" s="146"/>
      <c r="U23" s="58">
        <f t="shared" ca="1" si="1"/>
        <v>6980670.0326588051</v>
      </c>
      <c r="W23" s="58">
        <f ca="1">ROUND('Curr Equal'!V23*W$6,0)</f>
        <v>-2362465</v>
      </c>
      <c r="X23" s="58"/>
      <c r="Y23" s="58">
        <f ca="1">M23-W23</f>
        <v>1520894</v>
      </c>
      <c r="Z23" s="146">
        <f ca="1">(+(Y23+C23)/C23-1)*100</f>
        <v>19.443200403184747</v>
      </c>
      <c r="AB23" s="13">
        <v>10018083</v>
      </c>
      <c r="AC23" s="147">
        <f ca="1">Y23/AB23</f>
        <v>0.15181487316485598</v>
      </c>
      <c r="AE23" s="13"/>
    </row>
    <row r="24" spans="1:31">
      <c r="A24" s="88" t="s">
        <v>394</v>
      </c>
      <c r="I24" s="148" t="s">
        <v>394</v>
      </c>
      <c r="K24" s="148" t="s">
        <v>394</v>
      </c>
      <c r="M24" s="58" t="s">
        <v>394</v>
      </c>
      <c r="O24" s="58" t="s">
        <v>394</v>
      </c>
      <c r="Q24" s="58" t="s">
        <v>394</v>
      </c>
      <c r="S24" s="148" t="s">
        <v>394</v>
      </c>
      <c r="T24" s="148"/>
      <c r="U24" s="58" t="s">
        <v>394</v>
      </c>
      <c r="W24" s="58" t="s">
        <v>394</v>
      </c>
      <c r="X24" s="58"/>
      <c r="Y24" s="58" t="s">
        <v>394</v>
      </c>
      <c r="AB24" s="13"/>
      <c r="AE24" s="42"/>
    </row>
    <row r="25" spans="1:31">
      <c r="A25" s="88" t="str">
        <f>+'Curr Equal'!A25</f>
        <v>SL</v>
      </c>
      <c r="C25" s="149">
        <f ca="1">+'Curr Equal'!C25</f>
        <v>1482715.0060667014</v>
      </c>
      <c r="D25" s="150"/>
      <c r="E25" s="149">
        <f ca="1">+'Curr Equal'!E25</f>
        <v>4176816.6946163187</v>
      </c>
      <c r="F25" s="150"/>
      <c r="G25" s="149">
        <f ca="1">+'Curr Equal'!G25</f>
        <v>588783.61605595588</v>
      </c>
      <c r="H25" s="150"/>
      <c r="I25" s="151">
        <f ca="1">ROUND((G25/E25),4)*100</f>
        <v>14.099999999999998</v>
      </c>
      <c r="J25" s="150"/>
      <c r="K25" s="151">
        <f ca="1">ROUND((M25/C25),4)*100</f>
        <v>-27.05</v>
      </c>
      <c r="L25" s="150"/>
      <c r="M25" s="149">
        <f ca="1">ROUND((O25*$G$33),0)</f>
        <v>-401072</v>
      </c>
      <c r="N25" s="150"/>
      <c r="O25" s="149">
        <f t="shared" ca="1" si="0"/>
        <v>-299330.61605595588</v>
      </c>
      <c r="P25" s="150"/>
      <c r="Q25" s="149">
        <f ca="1">ROUND((Q$27/E$27*E25),0)</f>
        <v>289453</v>
      </c>
      <c r="R25" s="150"/>
      <c r="S25" s="151">
        <f ca="1">ROUND((Q25/E25),4)*100</f>
        <v>6.93</v>
      </c>
      <c r="T25" s="151"/>
      <c r="U25" s="149">
        <f ca="1">C25+M25</f>
        <v>1081643.0060667014</v>
      </c>
      <c r="V25" s="150"/>
      <c r="W25" s="149">
        <f ca="1">ROUND('Curr Equal'!V25*W$6,0)</f>
        <v>-619837</v>
      </c>
      <c r="X25" s="149"/>
      <c r="Y25" s="149">
        <f ca="1">M25-W25</f>
        <v>218765</v>
      </c>
      <c r="Z25" s="151">
        <f ca="1">(+(Y25+C25)/C25-1)*100</f>
        <v>14.754352596749708</v>
      </c>
      <c r="AB25" s="89">
        <v>1931844</v>
      </c>
      <c r="AC25" s="152">
        <f ca="1">Y25/AB25</f>
        <v>0.11324154538358169</v>
      </c>
      <c r="AE25" s="42"/>
    </row>
    <row r="26" spans="1:31">
      <c r="A26" s="88" t="s">
        <v>394</v>
      </c>
      <c r="I26" s="153"/>
      <c r="K26" s="148" t="s">
        <v>394</v>
      </c>
      <c r="S26" s="148" t="s">
        <v>394</v>
      </c>
      <c r="T26" s="148"/>
      <c r="U26" s="154"/>
      <c r="AE26" s="84"/>
    </row>
    <row r="27" spans="1:31" ht="14.25">
      <c r="A27" s="144" t="s">
        <v>3</v>
      </c>
      <c r="C27" s="58">
        <f ca="1">+SUM(C11:C13,C17:C25)</f>
        <v>502666638</v>
      </c>
      <c r="E27" s="58">
        <f ca="1">+SUM(E11:E13,E17:E25)</f>
        <v>1793487855.8845627</v>
      </c>
      <c r="G27" s="58">
        <f ca="1">+SUM(G11:G13,G17:G25)</f>
        <v>54182033.616772279</v>
      </c>
      <c r="I27" s="146">
        <f ca="1">ROUND((G27/E27),4)*100</f>
        <v>3.02</v>
      </c>
      <c r="K27" s="146">
        <f ca="1">ROUND((M27/C27),4)*100</f>
        <v>18.690000000000001</v>
      </c>
      <c r="M27" s="58">
        <f ca="1">+SUM(M11:M13,M17:M25)</f>
        <v>93935726</v>
      </c>
      <c r="O27" s="58">
        <f ca="1">+SUM(O11:O13,O17:O25)</f>
        <v>70106674.383227736</v>
      </c>
      <c r="Q27" s="58">
        <f>COSS!E4567</f>
        <v>124288708</v>
      </c>
      <c r="R27" s="155"/>
      <c r="S27" s="146">
        <f ca="1">ROUND((Q27/E27),4)*100</f>
        <v>6.93</v>
      </c>
      <c r="T27" s="146"/>
      <c r="U27" s="58">
        <f ca="1">+SUM(U11:U13,U17:U25)</f>
        <v>596602363.99999988</v>
      </c>
      <c r="W27" s="58">
        <f ca="1">+SUM(W11:W13,W17:W25)</f>
        <v>0</v>
      </c>
      <c r="X27" s="58"/>
      <c r="Y27" s="58">
        <f ca="1">+SUM(Y11:Y13,Y17:Y25)</f>
        <v>93935726</v>
      </c>
      <c r="Z27" s="146">
        <f ca="1">(+(Y27+C27)/C27-1)*100</f>
        <v>18.687479712946462</v>
      </c>
      <c r="AB27" s="90">
        <f>SUM(AB11:AB25)</f>
        <v>694002526</v>
      </c>
      <c r="AC27" s="147">
        <f ca="1">Y27/AB27</f>
        <v>0.13535357939028597</v>
      </c>
      <c r="AE27" s="84"/>
    </row>
    <row r="28" spans="1:31">
      <c r="Q28" s="58">
        <f ca="1">SUM(Q11:Q13,Q17:Q25)</f>
        <v>124288708</v>
      </c>
      <c r="AE28" s="84"/>
    </row>
    <row r="30" spans="1:31">
      <c r="U30" s="58"/>
      <c r="W30" s="58"/>
      <c r="X30" s="58"/>
      <c r="Y30" s="58"/>
    </row>
    <row r="33" spans="1:7">
      <c r="A33" s="88" t="str">
        <f>+'Curr Equal'!A33</f>
        <v xml:space="preserve">      Gross Rev Conversion Factor:</v>
      </c>
      <c r="G33" s="156">
        <f>+'Curr Equal'!G33</f>
        <v>1.3398970400000001</v>
      </c>
    </row>
  </sheetData>
  <mergeCells count="1">
    <mergeCell ref="K6:U6"/>
  </mergeCells>
  <printOptions horizontalCentered="1"/>
  <pageMargins left="0.75" right="0.75" top="1" bottom="1" header="0.5" footer="0.5"/>
  <pageSetup scale="70" orientation="landscape" r:id="rId1"/>
  <headerFooter alignWithMargins="0">
    <oddHeader>&amp;RExhibit No.:  JMS-2
Page 3 of 3
Witness:  J. Stegall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037D6-4699-4C99-853E-73F35C20B038}">
  <dimension ref="B1:C23"/>
  <sheetViews>
    <sheetView workbookViewId="0">
      <selection activeCell="C4" sqref="C4"/>
    </sheetView>
  </sheetViews>
  <sheetFormatPr defaultRowHeight="12.75"/>
  <cols>
    <col min="3" max="3" width="15.85546875" bestFit="1" customWidth="1"/>
  </cols>
  <sheetData>
    <row r="1" spans="2:3">
      <c r="B1" t="s">
        <v>709</v>
      </c>
    </row>
    <row r="3" spans="2:3">
      <c r="B3" t="s">
        <v>707</v>
      </c>
      <c r="C3" t="s">
        <v>708</v>
      </c>
    </row>
    <row r="4" spans="2:3">
      <c r="B4" s="71"/>
      <c r="C4" s="71" t="s">
        <v>72</v>
      </c>
    </row>
    <row r="6" spans="2:3">
      <c r="B6" s="72" t="s">
        <v>736</v>
      </c>
      <c r="C6" s="45" t="s">
        <v>361</v>
      </c>
    </row>
    <row r="8" spans="2:3">
      <c r="B8" s="74" t="s">
        <v>736</v>
      </c>
      <c r="C8" s="73" t="s">
        <v>410</v>
      </c>
    </row>
    <row r="10" spans="2:3">
      <c r="B10" s="76" t="s">
        <v>736</v>
      </c>
      <c r="C10" s="75" t="s">
        <v>363</v>
      </c>
    </row>
    <row r="12" spans="2:3">
      <c r="B12" s="78" t="s">
        <v>736</v>
      </c>
      <c r="C12" s="77" t="s">
        <v>147</v>
      </c>
    </row>
    <row r="14" spans="2:3">
      <c r="B14" s="80" t="s">
        <v>737</v>
      </c>
      <c r="C14" s="79" t="s">
        <v>238</v>
      </c>
    </row>
    <row r="16" spans="2:3">
      <c r="C16" t="s">
        <v>732</v>
      </c>
    </row>
    <row r="19" spans="2:3">
      <c r="B19" t="s">
        <v>736</v>
      </c>
      <c r="C19" s="81" t="s">
        <v>566</v>
      </c>
    </row>
    <row r="21" spans="2:3">
      <c r="B21" s="11" t="s">
        <v>736</v>
      </c>
      <c r="C21" s="82" t="s">
        <v>358</v>
      </c>
    </row>
    <row r="23" spans="2:3">
      <c r="B23" s="11" t="s">
        <v>736</v>
      </c>
      <c r="C23" s="83" t="s">
        <v>51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MjAzNzA3PC9Vc2VyTmFtZT48RGF0ZVRpbWU+NS8xOS8yMDIzIDE6MzM6NDIgUE08L0RhdGVUaW1lPjxMYWJlbFN0cmluZz5BRVAgSW50ZXJuYWw8L0xhYmVsU3RyaW5nPjwvaXRlbT48L2xhYmVsSGlzdG9yeT4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Props1.xml><?xml version="1.0" encoding="utf-8"?>
<ds:datastoreItem xmlns:ds="http://schemas.openxmlformats.org/officeDocument/2006/customXml" ds:itemID="{38926302-5699-40FA-A677-20AC40B6DFC4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AD0EAA4A-E97E-43B8-8D89-9FED953BD785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8</vt:i4>
      </vt:variant>
    </vt:vector>
  </HeadingPairs>
  <TitlesOfParts>
    <vt:vector size="15" baseType="lpstr">
      <vt:lpstr>COSS</vt:lpstr>
      <vt:lpstr>Allocation Factors</vt:lpstr>
      <vt:lpstr>Allocators</vt:lpstr>
      <vt:lpstr>Proposed</vt:lpstr>
      <vt:lpstr>Curr Equal</vt:lpstr>
      <vt:lpstr>Prop Equal</vt:lpstr>
      <vt:lpstr>Allocator sub guide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s262368</cp:lastModifiedBy>
  <cp:lastPrinted>2020-06-22T12:47:55Z</cp:lastPrinted>
  <dcterms:created xsi:type="dcterms:W3CDTF">2001-03-08T19:08:04Z</dcterms:created>
  <dcterms:modified xsi:type="dcterms:W3CDTF">2023-07-10T19:13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79922d23-a31e-4468-82b3-99b92be43fb1</vt:lpwstr>
  </property>
  <property fmtid="{D5CDD505-2E9C-101B-9397-08002B2CF9AE}" pid="3" name="bjSaver">
    <vt:lpwstr>6GFFSOnaQbECxcQ/mD8nfwxHQ81QN6/M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38926302-5699-40FA-A677-20AC40B6DFC4}</vt:lpwstr>
  </property>
</Properties>
</file>